
                </c:pt>
                <c:pt idx="490">
                  <c:v>18.865384615384617</c:v>
                </c:pt>
                <c:pt idx="491">
                  <c:v>18.903846153846157</c:v>
                </c:pt>
                <c:pt idx="492">
                  <c:v>18.942307692307693</c:v>
                </c:pt>
                <c:pt idx="493">
                  <c:v>18.980769230769234</c:v>
                </c:pt>
                <c:pt idx="494">
                  <c:v>19.01923076923077</c:v>
                </c:pt>
                <c:pt idx="495">
                  <c:v>19.05769230769231</c:v>
                </c:pt>
                <c:pt idx="496">
                  <c:v>19.096153846153847</c:v>
                </c:pt>
                <c:pt idx="497">
                  <c:v>19.134615384615387</c:v>
                </c:pt>
                <c:pt idx="498">
                  <c:v>19.173076923076923</c:v>
                </c:pt>
                <c:pt idx="499">
                  <c:v>19.211538461538463</c:v>
                </c:pt>
                <c:pt idx="500">
                  <c:v>19.250000000000004</c:v>
                </c:pt>
                <c:pt idx="501">
                  <c:v>19.28846153846154</c:v>
                </c:pt>
                <c:pt idx="502">
                  <c:v>19.32692307692308</c:v>
                </c:pt>
                <c:pt idx="503">
                  <c:v>19.365384615384617</c:v>
                </c:pt>
                <c:pt idx="504">
                  <c:v>19.403846153846157</c:v>
                </c:pt>
                <c:pt idx="505">
                  <c:v>19.442307692307693</c:v>
                </c:pt>
                <c:pt idx="506">
                  <c:v>19.480769230769234</c:v>
                </c:pt>
                <c:pt idx="507">
                  <c:v>19.51923076923077</c:v>
                </c:pt>
                <c:pt idx="508">
                  <c:v>19.55769230769231</c:v>
                </c:pt>
                <c:pt idx="509">
                  <c:v>19.596153846153847</c:v>
                </c:pt>
                <c:pt idx="510">
                  <c:v>19.634615384615387</c:v>
                </c:pt>
                <c:pt idx="511">
                  <c:v>19.673076923076923</c:v>
                </c:pt>
                <c:pt idx="512">
                  <c:v>19.711538461538463</c:v>
                </c:pt>
                <c:pt idx="513">
                  <c:v>19.750000000000004</c:v>
                </c:pt>
                <c:pt idx="514">
                  <c:v>19.78846153846154</c:v>
                </c:pt>
                <c:pt idx="515">
                  <c:v>19.82692307692308</c:v>
                </c:pt>
                <c:pt idx="516">
                  <c:v>19.865384615384617</c:v>
                </c:pt>
                <c:pt idx="517">
                  <c:v>19.903846153846157</c:v>
                </c:pt>
                <c:pt idx="518">
                  <c:v>19.942307692307693</c:v>
                </c:pt>
                <c:pt idx="519">
                  <c:v>19.980769230769234</c:v>
                </c:pt>
                <c:pt idx="520">
                  <c:v>20.01923076923077</c:v>
                </c:pt>
                <c:pt idx="521">
                  <c:v>20.05769230769231</c:v>
                </c:pt>
                <c:pt idx="522">
                  <c:v>20.096153846153847</c:v>
                </c:pt>
                <c:pt idx="523">
                  <c:v>20.134615384615387</c:v>
                </c:pt>
                <c:pt idx="524">
                  <c:v>20.173076923076923</c:v>
                </c:pt>
                <c:pt idx="525">
                  <c:v>20.211538461538463</c:v>
                </c:pt>
                <c:pt idx="526">
                  <c:v>20.250000000000004</c:v>
                </c:pt>
                <c:pt idx="527">
                  <c:v>20.28846153846154</c:v>
                </c:pt>
                <c:pt idx="528">
                  <c:v>20.32692307692308</c:v>
                </c:pt>
                <c:pt idx="529">
                  <c:v>20.365384615384617</c:v>
                </c:pt>
                <c:pt idx="530">
                  <c:v>20.403846153846157</c:v>
                </c:pt>
                <c:pt idx="531">
                  <c:v>20.442307692307693</c:v>
                </c:pt>
                <c:pt idx="532">
                  <c:v>20.480769230769234</c:v>
                </c:pt>
                <c:pt idx="533">
                  <c:v>20.51923076923077</c:v>
                </c:pt>
                <c:pt idx="534">
                  <c:v>20.55769230769231</c:v>
                </c:pt>
                <c:pt idx="535">
                  <c:v>20.596153846153847</c:v>
                </c:pt>
                <c:pt idx="536">
                  <c:v>20.634615384615387</c:v>
                </c:pt>
                <c:pt idx="537">
                  <c:v>20.673076923076923</c:v>
                </c:pt>
                <c:pt idx="538">
                  <c:v>20.711538461538463</c:v>
                </c:pt>
                <c:pt idx="539">
                  <c:v>20.750000000000004</c:v>
                </c:pt>
                <c:pt idx="540">
                  <c:v>20.78846153846154</c:v>
                </c:pt>
                <c:pt idx="541">
                  <c:v>20.82692307692308</c:v>
                </c:pt>
                <c:pt idx="542">
                  <c:v>20.865384615384617</c:v>
                </c:pt>
                <c:pt idx="543">
                  <c:v>20.903846153846157</c:v>
                </c:pt>
                <c:pt idx="544">
                  <c:v>20.942307692307693</c:v>
                </c:pt>
                <c:pt idx="545">
                  <c:v>20.980769230769234</c:v>
                </c:pt>
                <c:pt idx="546">
                  <c:v>21.01923076923077</c:v>
                </c:pt>
                <c:pt idx="547">
                  <c:v>21.05769230769231</c:v>
                </c:pt>
                <c:pt idx="548">
                  <c:v>21.096153846153847</c:v>
                </c:pt>
                <c:pt idx="549">
                  <c:v>21.134615384615387</c:v>
                </c:pt>
                <c:pt idx="550">
                  <c:v>21.173076923076923</c:v>
                </c:pt>
                <c:pt idx="551">
                  <c:v>21.211538461538463</c:v>
                </c:pt>
                <c:pt idx="552">
                  <c:v>21.250000000000004</c:v>
                </c:pt>
                <c:pt idx="553">
                  <c:v>21.28846153846154</c:v>
                </c:pt>
                <c:pt idx="554">
                  <c:v>21.32692307692308</c:v>
                </c:pt>
                <c:pt idx="555">
                  <c:v>21.365384615384617</c:v>
                </c:pt>
                <c:pt idx="556">
                  <c:v>21.403846153846157</c:v>
                </c:pt>
                <c:pt idx="557">
                  <c:v>21.442307692307693</c:v>
                </c:pt>
                <c:pt idx="558">
                  <c:v>21.480769230769234</c:v>
                </c:pt>
                <c:pt idx="559">
                  <c:v>21.51923076923077</c:v>
                </c:pt>
                <c:pt idx="560">
                  <c:v>21.55769230769231</c:v>
                </c:pt>
                <c:pt idx="561">
                  <c:v>21.596153846153847</c:v>
                </c:pt>
                <c:pt idx="562">
                  <c:v>21.634615384615387</c:v>
                </c:pt>
                <c:pt idx="563">
                  <c:v>21.673076923076923</c:v>
                </c:pt>
                <c:pt idx="564">
                  <c:v>21.711538461538463</c:v>
                </c:pt>
                <c:pt idx="565">
                  <c:v>21.750000000000004</c:v>
                </c:pt>
                <c:pt idx="566">
                  <c:v>21.78846153846154</c:v>
                </c:pt>
                <c:pt idx="567">
                  <c:v>21.82692307692308</c:v>
                </c:pt>
                <c:pt idx="568">
                  <c:v>21.865384615384617</c:v>
                </c:pt>
                <c:pt idx="569">
                  <c:v>21.903846153846157</c:v>
                </c:pt>
                <c:pt idx="570">
                  <c:v>21.942307692307693</c:v>
                </c:pt>
                <c:pt idx="571">
                  <c:v>21.980769230769234</c:v>
                </c:pt>
                <c:pt idx="572">
                  <c:v>22.01923076923077</c:v>
                </c:pt>
                <c:pt idx="573">
                  <c:v>22.05769230769231</c:v>
                </c:pt>
                <c:pt idx="574">
                  <c:v>22.096153846153847</c:v>
                </c:pt>
                <c:pt idx="575">
                  <c:v>22.134615384615387</c:v>
                </c:pt>
                <c:pt idx="576">
                  <c:v>22.173076923076923</c:v>
                </c:pt>
                <c:pt idx="577">
                  <c:v>22.211538461538463</c:v>
                </c:pt>
                <c:pt idx="578">
                  <c:v>22.250000000000004</c:v>
                </c:pt>
                <c:pt idx="579">
                  <c:v>22.28846153846154</c:v>
                </c:pt>
                <c:pt idx="580">
                  <c:v>22.32692307692308</c:v>
                </c:pt>
                <c:pt idx="581">
                  <c:v>22.365384615384617</c:v>
                </c:pt>
                <c:pt idx="582">
                  <c:v>22.403846153846157</c:v>
                </c:pt>
                <c:pt idx="583">
                  <c:v>22.442307692307693</c:v>
                </c:pt>
                <c:pt idx="584">
                  <c:v>22.480769230769234</c:v>
                </c:pt>
                <c:pt idx="585">
                  <c:v>22.51923076923077</c:v>
                </c:pt>
                <c:pt idx="586">
                  <c:v>22.55769230769231</c:v>
                </c:pt>
                <c:pt idx="587">
                  <c:v>22.596153846153847</c:v>
                </c:pt>
                <c:pt idx="588">
                  <c:v>22.634615384615387</c:v>
                </c:pt>
                <c:pt idx="589">
                  <c:v>22.673076923076927</c:v>
                </c:pt>
                <c:pt idx="590">
                  <c:v>22.711538461538463</c:v>
                </c:pt>
                <c:pt idx="591">
                  <c:v>22.750000000000004</c:v>
                </c:pt>
                <c:pt idx="592">
                  <c:v>22.78846153846154</c:v>
                </c:pt>
                <c:pt idx="593">
                  <c:v>22.82692307692308</c:v>
                </c:pt>
                <c:pt idx="594">
                  <c:v>22.865384615384617</c:v>
                </c:pt>
                <c:pt idx="595">
                  <c:v>22.903846153846157</c:v>
                </c:pt>
                <c:pt idx="596">
                  <c:v>22.942307692307693</c:v>
                </c:pt>
                <c:pt idx="597">
                  <c:v>22.980769230769234</c:v>
                </c:pt>
                <c:pt idx="598">
                  <c:v>23.01923076923077</c:v>
                </c:pt>
                <c:pt idx="599">
                  <c:v>23.05769230769231</c:v>
                </c:pt>
                <c:pt idx="600">
                  <c:v>23.096153846153847</c:v>
                </c:pt>
                <c:pt idx="601">
                  <c:v>23.134615384615387</c:v>
                </c:pt>
                <c:pt idx="602">
                  <c:v>23.173076923076927</c:v>
                </c:pt>
                <c:pt idx="603">
                  <c:v>23.211538461538463</c:v>
                </c:pt>
                <c:pt idx="604">
                  <c:v>23.250000000000004</c:v>
                </c:pt>
                <c:pt idx="605">
                  <c:v>23.28846153846154</c:v>
                </c:pt>
                <c:pt idx="606">
                  <c:v>23.32692307692308</c:v>
                </c:pt>
                <c:pt idx="607">
                  <c:v>23.365384615384617</c:v>
                </c:pt>
                <c:pt idx="608">
                  <c:v>23.403846153846157</c:v>
                </c:pt>
                <c:pt idx="609">
                  <c:v>23.442307692307693</c:v>
                </c:pt>
                <c:pt idx="610">
                  <c:v>23.480769230769234</c:v>
                </c:pt>
                <c:pt idx="611">
                  <c:v>23.51923076923077</c:v>
                </c:pt>
                <c:pt idx="612">
                  <c:v>23.55769230769231</c:v>
                </c:pt>
                <c:pt idx="613">
                  <c:v>23.596153846153847</c:v>
                </c:pt>
                <c:pt idx="614">
                  <c:v>23.634615384615387</c:v>
                </c:pt>
                <c:pt idx="615">
                  <c:v>23.673076923076927</c:v>
                </c:pt>
                <c:pt idx="616">
                  <c:v>23.711538461538463</c:v>
                </c:pt>
                <c:pt idx="617">
                  <c:v>23.750000000000004</c:v>
                </c:pt>
                <c:pt idx="618">
                  <c:v>23.78846153846154</c:v>
                </c:pt>
                <c:pt idx="619">
                  <c:v>23.82692307692308</c:v>
                </c:pt>
                <c:pt idx="620">
                  <c:v>23.865384615384617</c:v>
                </c:pt>
                <c:pt idx="621">
                  <c:v>23.903846153846157</c:v>
                </c:pt>
                <c:pt idx="622">
                  <c:v>23.942307692307693</c:v>
                </c:pt>
                <c:pt idx="623">
                  <c:v>23.980769230769234</c:v>
                </c:pt>
                <c:pt idx="624">
                  <c:v>24.01923076923077</c:v>
                </c:pt>
                <c:pt idx="625">
                  <c:v>24.05769230769231</c:v>
                </c:pt>
                <c:pt idx="626">
                  <c:v>24.096153846153847</c:v>
                </c:pt>
                <c:pt idx="627">
                  <c:v>24.134615384615387</c:v>
                </c:pt>
                <c:pt idx="628">
                  <c:v>24.173076923076927</c:v>
                </c:pt>
                <c:pt idx="629">
                  <c:v>24.211538461538463</c:v>
                </c:pt>
                <c:pt idx="630">
                  <c:v>24.250000000000004</c:v>
                </c:pt>
                <c:pt idx="631">
                  <c:v>24.28846153846154</c:v>
                </c:pt>
                <c:pt idx="632">
                  <c:v>24.32692307692308</c:v>
                </c:pt>
                <c:pt idx="633">
                  <c:v>24.365384615384617</c:v>
                </c:pt>
                <c:pt idx="634">
                  <c:v>24.403846153846157</c:v>
                </c:pt>
                <c:pt idx="635">
                  <c:v>24.442307692307693</c:v>
                </c:pt>
                <c:pt idx="636">
                  <c:v>24.480769230769234</c:v>
                </c:pt>
                <c:pt idx="637">
                  <c:v>24.51923076923077</c:v>
                </c:pt>
                <c:pt idx="638">
                  <c:v>24.55769230769231</c:v>
                </c:pt>
                <c:pt idx="639">
                  <c:v>24.596153846153847</c:v>
                </c:pt>
                <c:pt idx="640">
                  <c:v>24.634615384615387</c:v>
                </c:pt>
                <c:pt idx="641">
                  <c:v>24.673076923076927</c:v>
                </c:pt>
                <c:pt idx="642">
                  <c:v>24.711538461538463</c:v>
                </c:pt>
                <c:pt idx="643">
                  <c:v>24.750000000000004</c:v>
                </c:pt>
                <c:pt idx="644">
                  <c:v>24.78846153846154</c:v>
                </c:pt>
                <c:pt idx="645">
                  <c:v>24.82692307692308</c:v>
                </c:pt>
                <c:pt idx="646">
                  <c:v>24.865384615384617</c:v>
                </c:pt>
                <c:pt idx="647">
                  <c:v>24.903846153846157</c:v>
                </c:pt>
                <c:pt idx="648">
                  <c:v>24.942307692307693</c:v>
                </c:pt>
                <c:pt idx="649">
                  <c:v>24.980769230769234</c:v>
                </c:pt>
                <c:pt idx="650">
                  <c:v>25.01923076923077</c:v>
                </c:pt>
                <c:pt idx="651">
                  <c:v>25.05769230769231</c:v>
                </c:pt>
                <c:pt idx="652">
                  <c:v>25.096153846153847</c:v>
                </c:pt>
                <c:pt idx="653">
                  <c:v>25.134615384615387</c:v>
                </c:pt>
                <c:pt idx="654">
                  <c:v>25.173076923076927</c:v>
                </c:pt>
                <c:pt idx="655">
                  <c:v>25.211538461538463</c:v>
                </c:pt>
                <c:pt idx="656">
                  <c:v>25.250000000000004</c:v>
                </c:pt>
                <c:pt idx="657">
                  <c:v>25.28846153846154</c:v>
                </c:pt>
                <c:pt idx="658">
                  <c:v>25.32692307692308</c:v>
                </c:pt>
                <c:pt idx="659">
                  <c:v>25.365384615384617</c:v>
                </c:pt>
                <c:pt idx="660">
                  <c:v>25.403846153846157</c:v>
                </c:pt>
                <c:pt idx="661">
                  <c:v>25.442307692307693</c:v>
                </c:pt>
                <c:pt idx="662">
                  <c:v>25.480769230769234</c:v>
                </c:pt>
                <c:pt idx="663">
                  <c:v>25.51923076923077</c:v>
                </c:pt>
                <c:pt idx="664">
                  <c:v>25.55769230769231</c:v>
                </c:pt>
                <c:pt idx="665">
                  <c:v>25.596153846153847</c:v>
                </c:pt>
                <c:pt idx="666">
                  <c:v>25.634615384615387</c:v>
                </c:pt>
                <c:pt idx="667">
                  <c:v>25.673076923076927</c:v>
                </c:pt>
                <c:pt idx="668">
                  <c:v>25.711538461538463</c:v>
                </c:pt>
                <c:pt idx="669">
                  <c:v>25.750000000000004</c:v>
                </c:pt>
                <c:pt idx="670">
                  <c:v>25.78846153846154</c:v>
                </c:pt>
                <c:pt idx="671">
                  <c:v>25.82692307692308</c:v>
                </c:pt>
                <c:pt idx="672">
                  <c:v>25.865384615384617</c:v>
                </c:pt>
                <c:pt idx="673">
                  <c:v>25.903846153846157</c:v>
                </c:pt>
                <c:pt idx="674">
                  <c:v>25.942307692307693</c:v>
                </c:pt>
                <c:pt idx="675">
                  <c:v>25.980769230769234</c:v>
                </c:pt>
                <c:pt idx="676">
                  <c:v>26.01923076923077</c:v>
                </c:pt>
                <c:pt idx="677">
                  <c:v>26.05769230769231</c:v>
                </c:pt>
                <c:pt idx="678">
                  <c:v>26.096153846153847</c:v>
                </c:pt>
                <c:pt idx="679">
                  <c:v>26.134615384615387</c:v>
                </c:pt>
                <c:pt idx="680">
                  <c:v>26.173076923076927</c:v>
                </c:pt>
                <c:pt idx="681">
                  <c:v>26.211538461538463</c:v>
                </c:pt>
                <c:pt idx="682">
                  <c:v>26.250000000000004</c:v>
                </c:pt>
                <c:pt idx="683">
                  <c:v>26.28846153846154</c:v>
                </c:pt>
                <c:pt idx="684">
                  <c:v>26.32692307692308</c:v>
                </c:pt>
                <c:pt idx="685">
                  <c:v>26.365384615384617</c:v>
                </c:pt>
                <c:pt idx="686">
                  <c:v>26.403846153846157</c:v>
                </c:pt>
                <c:pt idx="687">
                  <c:v>26.442307692307693</c:v>
                </c:pt>
                <c:pt idx="688">
                  <c:v>26.480769230769234</c:v>
                </c:pt>
                <c:pt idx="689">
                  <c:v>26.51923076923077</c:v>
                </c:pt>
                <c:pt idx="690">
                  <c:v>26.55769230769231</c:v>
                </c:pt>
                <c:pt idx="691">
                  <c:v>26.596153846153847</c:v>
                </c:pt>
                <c:pt idx="692">
                  <c:v>26.634615384615387</c:v>
                </c:pt>
                <c:pt idx="693">
                  <c:v>26.673076923076927</c:v>
                </c:pt>
                <c:pt idx="694">
                  <c:v>26.711538461538463</c:v>
                </c:pt>
                <c:pt idx="695">
                  <c:v>26.750000000000004</c:v>
                </c:pt>
                <c:pt idx="696">
                  <c:v>26.78846153846154</c:v>
                </c:pt>
                <c:pt idx="697">
                  <c:v>26.82692307692308</c:v>
                </c:pt>
                <c:pt idx="698">
                  <c:v>26.865384615384617</c:v>
                </c:pt>
                <c:pt idx="699">
                  <c:v>26.903846153846157</c:v>
                </c:pt>
                <c:pt idx="700">
                  <c:v>26.942307692307693</c:v>
                </c:pt>
                <c:pt idx="701">
                  <c:v>26.980769230769234</c:v>
                </c:pt>
                <c:pt idx="702">
                  <c:v>27.01923076923077</c:v>
                </c:pt>
                <c:pt idx="703">
                  <c:v>27.05769230769231</c:v>
                </c:pt>
                <c:pt idx="704">
                  <c:v>27.09615384615385</c:v>
                </c:pt>
                <c:pt idx="705">
                  <c:v>27.134615384615387</c:v>
                </c:pt>
                <c:pt idx="706">
                  <c:v>27.173076923076927</c:v>
                </c:pt>
                <c:pt idx="707">
                  <c:v>27.211538461538463</c:v>
                </c:pt>
                <c:pt idx="708">
                  <c:v>27.250000000000004</c:v>
                </c:pt>
                <c:pt idx="709">
                  <c:v>27.28846153846154</c:v>
                </c:pt>
                <c:pt idx="710">
                  <c:v>27.32692307692308</c:v>
                </c:pt>
                <c:pt idx="711">
                  <c:v>27.365384615384617</c:v>
                </c:pt>
                <c:pt idx="712">
                  <c:v>27.403846153846157</c:v>
                </c:pt>
                <c:pt idx="713">
                  <c:v>27.442307692307693</c:v>
                </c:pt>
                <c:pt idx="714">
                  <c:v>27.480769230769234</c:v>
                </c:pt>
                <c:pt idx="715">
                  <c:v>27.51923076923077</c:v>
                </c:pt>
                <c:pt idx="716">
                  <c:v>27.55769230769231</c:v>
                </c:pt>
                <c:pt idx="717">
                  <c:v>27.59615384615385</c:v>
                </c:pt>
                <c:pt idx="718">
                  <c:v>27.634615384615387</c:v>
                </c:pt>
                <c:pt idx="719">
                  <c:v>27.673076923076927</c:v>
                </c:pt>
                <c:pt idx="720">
                  <c:v>27.711538461538463</c:v>
                </c:pt>
                <c:pt idx="721">
                  <c:v>27.750000000000004</c:v>
                </c:pt>
                <c:pt idx="722">
                  <c:v>27.78846153846154</c:v>
                </c:pt>
                <c:pt idx="723">
                  <c:v>27.82692307692308</c:v>
                </c:pt>
                <c:pt idx="724">
                  <c:v>27.865384615384617</c:v>
                </c:pt>
                <c:pt idx="725">
                  <c:v>27.903846153846157</c:v>
                </c:pt>
                <c:pt idx="726">
                  <c:v>27.942307692307693</c:v>
                </c:pt>
                <c:pt idx="727">
                  <c:v>27.980769230769234</c:v>
                </c:pt>
                <c:pt idx="728">
                  <c:v>28.01923076923077</c:v>
                </c:pt>
                <c:pt idx="729">
                  <c:v>28.05769230769231</c:v>
                </c:pt>
                <c:pt idx="730">
                  <c:v>28.09615384615385</c:v>
                </c:pt>
                <c:pt idx="731">
                  <c:v>28.134615384615387</c:v>
                </c:pt>
                <c:pt idx="732">
                  <c:v>28.173076923076927</c:v>
                </c:pt>
                <c:pt idx="733">
                  <c:v>28.211538461538463</c:v>
                </c:pt>
                <c:pt idx="734">
                  <c:v>28.250000000000004</c:v>
                </c:pt>
                <c:pt idx="735">
                  <c:v>28.28846153846154</c:v>
                </c:pt>
                <c:pt idx="736">
                  <c:v>28.32692307692308</c:v>
                </c:pt>
                <c:pt idx="737">
                  <c:v>28.365384615384617</c:v>
                </c:pt>
                <c:pt idx="738">
                  <c:v>28.403846153846157</c:v>
                </c:pt>
                <c:pt idx="739">
                  <c:v>28.442307692307693</c:v>
                </c:pt>
                <c:pt idx="740">
                  <c:v>28.480769230769234</c:v>
                </c:pt>
                <c:pt idx="741">
                  <c:v>28.51923076923077</c:v>
                </c:pt>
                <c:pt idx="742">
                  <c:v>28.55769230769231</c:v>
                </c:pt>
                <c:pt idx="743">
                  <c:v>28.59615384615385</c:v>
                </c:pt>
                <c:pt idx="744">
                  <c:v>28.634615384615387</c:v>
                </c:pt>
                <c:pt idx="745">
                  <c:v>28.673076923076927</c:v>
                </c:pt>
                <c:pt idx="746">
                  <c:v>28.711538461538463</c:v>
                </c:pt>
                <c:pt idx="747">
                  <c:v>28.750000000000004</c:v>
                </c:pt>
                <c:pt idx="748">
                  <c:v>28.78846153846154</c:v>
                </c:pt>
                <c:pt idx="749">
                  <c:v>28.82692307692308</c:v>
                </c:pt>
                <c:pt idx="750">
                  <c:v>28.865384615384617</c:v>
                </c:pt>
                <c:pt idx="751">
                  <c:v>28.903846153846157</c:v>
                </c:pt>
                <c:pt idx="752">
                  <c:v>28.942307692307693</c:v>
                </c:pt>
                <c:pt idx="753">
                  <c:v>28.980769230769234</c:v>
                </c:pt>
                <c:pt idx="754">
                  <c:v>29.01923076923077</c:v>
                </c:pt>
                <c:pt idx="755">
                  <c:v>29.05769230769231</c:v>
                </c:pt>
                <c:pt idx="756">
                  <c:v>29.09615384615385</c:v>
                </c:pt>
                <c:pt idx="757">
                  <c:v>29.134615384615387</c:v>
                </c:pt>
                <c:pt idx="758">
                  <c:v>29.173076923076927</c:v>
                </c:pt>
                <c:pt idx="759">
                  <c:v>29.211538461538463</c:v>
                </c:pt>
                <c:pt idx="760">
                  <c:v>29.250000000000004</c:v>
                </c:pt>
                <c:pt idx="761">
                  <c:v>29.28846153846154</c:v>
                </c:pt>
                <c:pt idx="762">
                  <c:v>29.32692307692308</c:v>
                </c:pt>
                <c:pt idx="763">
                  <c:v>29.365384615384617</c:v>
                </c:pt>
                <c:pt idx="764">
                  <c:v>29.403846153846157</c:v>
                </c:pt>
                <c:pt idx="765">
                  <c:v>29.442307692307693</c:v>
                </c:pt>
                <c:pt idx="766">
                  <c:v>29.480769230769234</c:v>
                </c:pt>
                <c:pt idx="767">
                  <c:v>29.51923076923077</c:v>
                </c:pt>
                <c:pt idx="768">
                  <c:v>29.55769230769231</c:v>
                </c:pt>
                <c:pt idx="769">
                  <c:v>29.59615384615385</c:v>
                </c:pt>
                <c:pt idx="770">
                  <c:v>29.634615384615387</c:v>
                </c:pt>
                <c:pt idx="771">
                  <c:v>29.673076923076927</c:v>
                </c:pt>
                <c:pt idx="772">
                  <c:v>29.711538461538463</c:v>
                </c:pt>
                <c:pt idx="773">
                  <c:v>29.750000000000004</c:v>
                </c:pt>
                <c:pt idx="774">
                  <c:v>29.78846153846154</c:v>
                </c:pt>
                <c:pt idx="775">
                  <c:v>29.82692307692308</c:v>
                </c:pt>
                <c:pt idx="776">
                  <c:v>29.865384615384617</c:v>
                </c:pt>
                <c:pt idx="777">
                  <c:v>29.903846153846157</c:v>
                </c:pt>
                <c:pt idx="778">
                  <c:v>29.942307692307693</c:v>
                </c:pt>
                <c:pt idx="779">
                  <c:v>29.980769230769234</c:v>
                </c:pt>
                <c:pt idx="780">
                  <c:v>30.01923076923077</c:v>
                </c:pt>
                <c:pt idx="781">
                  <c:v>30.05769230769231</c:v>
                </c:pt>
                <c:pt idx="782">
                  <c:v>30.09615384615385</c:v>
                </c:pt>
                <c:pt idx="783">
                  <c:v>30.134615384615387</c:v>
                </c:pt>
                <c:pt idx="784">
                  <c:v>30.173076923076927</c:v>
                </c:pt>
                <c:pt idx="785">
                  <c:v>30.211538461538463</c:v>
                </c:pt>
                <c:pt idx="786">
                  <c:v>30.250000000000004</c:v>
                </c:pt>
                <c:pt idx="787">
                  <c:v>30.28846153846154</c:v>
                </c:pt>
                <c:pt idx="788">
                  <c:v>30.32692307692308</c:v>
                </c:pt>
                <c:pt idx="789">
                  <c:v>30.365384615384617</c:v>
                </c:pt>
                <c:pt idx="790">
                  <c:v>30.403846153846157</c:v>
                </c:pt>
                <c:pt idx="791">
                  <c:v>30.442307692307693</c:v>
                </c:pt>
                <c:pt idx="792">
                  <c:v>30.480769230769234</c:v>
                </c:pt>
                <c:pt idx="793">
                  <c:v>30.51923076923077</c:v>
                </c:pt>
                <c:pt idx="794">
                  <c:v>30.55769230769231</c:v>
                </c:pt>
                <c:pt idx="795">
                  <c:v>30.59615384615385</c:v>
                </c:pt>
                <c:pt idx="796">
                  <c:v>30.634615384615387</c:v>
                </c:pt>
                <c:pt idx="797">
                  <c:v>30.673076923076927</c:v>
                </c:pt>
                <c:pt idx="798">
                  <c:v>30.711538461538463</c:v>
                </c:pt>
                <c:pt idx="799">
                  <c:v>30.750000000000004</c:v>
                </c:pt>
                <c:pt idx="800">
                  <c:v>30.78846153846154</c:v>
                </c:pt>
                <c:pt idx="801">
                  <c:v>30.82692307692308</c:v>
                </c:pt>
                <c:pt idx="802">
                  <c:v>30.865384615384617</c:v>
                </c:pt>
                <c:pt idx="803">
                  <c:v>30.903846153846157</c:v>
                </c:pt>
                <c:pt idx="804">
                  <c:v>30.942307692307693</c:v>
                </c:pt>
                <c:pt idx="805">
                  <c:v>30.980769230769234</c:v>
                </c:pt>
                <c:pt idx="806">
                  <c:v>31.01923076923077</c:v>
                </c:pt>
                <c:pt idx="807">
                  <c:v>31.05769230769231</c:v>
                </c:pt>
                <c:pt idx="808">
                  <c:v>31.09615384615385</c:v>
                </c:pt>
                <c:pt idx="809">
                  <c:v>31.134615384615387</c:v>
                </c:pt>
                <c:pt idx="810">
                  <c:v>31.173076923076927</c:v>
                </c:pt>
                <c:pt idx="811">
                  <c:v>31.211538461538463</c:v>
                </c:pt>
                <c:pt idx="812">
                  <c:v>31.250000000000004</c:v>
                </c:pt>
                <c:pt idx="813">
                  <c:v>31.28846153846154</c:v>
                </c:pt>
                <c:pt idx="814">
                  <c:v>31.32692307692308</c:v>
                </c:pt>
                <c:pt idx="815">
                  <c:v>31.365384615384617</c:v>
                </c:pt>
                <c:pt idx="816">
                  <c:v>31.403846153846157</c:v>
                </c:pt>
                <c:pt idx="817">
                  <c:v>31.442307692307693</c:v>
                </c:pt>
                <c:pt idx="818">
                  <c:v>31.480769230769234</c:v>
                </c:pt>
                <c:pt idx="819">
                  <c:v>31.51923076923077</c:v>
                </c:pt>
                <c:pt idx="820">
                  <c:v>31.55769230769231</c:v>
                </c:pt>
                <c:pt idx="821">
                  <c:v>31.59615384615385</c:v>
                </c:pt>
                <c:pt idx="822">
                  <c:v>31.634615384615387</c:v>
                </c:pt>
                <c:pt idx="823">
                  <c:v>31.673076923076927</c:v>
                </c:pt>
                <c:pt idx="824">
                  <c:v>31.711538461538463</c:v>
                </c:pt>
                <c:pt idx="825">
                  <c:v>31.750000000000004</c:v>
                </c:pt>
                <c:pt idx="826">
                  <c:v>31.78846153846154</c:v>
                </c:pt>
                <c:pt idx="827">
                  <c:v>31.82692307692308</c:v>
                </c:pt>
                <c:pt idx="828">
                  <c:v>31.865384615384617</c:v>
                </c:pt>
                <c:pt idx="829">
                  <c:v>31.903846153846157</c:v>
                </c:pt>
                <c:pt idx="830">
                  <c:v>31.942307692307693</c:v>
                </c:pt>
                <c:pt idx="831">
                  <c:v>31.980769230769234</c:v>
                </c:pt>
                <c:pt idx="832">
                  <c:v>32.019230769230766</c:v>
                </c:pt>
                <c:pt idx="833">
                  <c:v>32.057692307692307</c:v>
                </c:pt>
                <c:pt idx="834">
                  <c:v>32.096153846153847</c:v>
                </c:pt>
                <c:pt idx="835">
                  <c:v>32.134615384615387</c:v>
                </c:pt>
                <c:pt idx="836">
                  <c:v>32.17307692307692</c:v>
                </c:pt>
                <c:pt idx="837">
                  <c:v>32.21153846153846</c:v>
                </c:pt>
                <c:pt idx="838">
                  <c:v>32.25</c:v>
                </c:pt>
                <c:pt idx="839">
                  <c:v>32.28846153846154</c:v>
                </c:pt>
                <c:pt idx="840">
                  <c:v>32.326923076923073</c:v>
                </c:pt>
                <c:pt idx="841">
                  <c:v>32.365384615384613</c:v>
                </c:pt>
                <c:pt idx="842">
                  <c:v>32.403846153846153</c:v>
                </c:pt>
                <c:pt idx="843">
                  <c:v>32.442307692307693</c:v>
                </c:pt>
                <c:pt idx="844">
                  <c:v>32.480769230769226</c:v>
                </c:pt>
                <c:pt idx="845">
                  <c:v>32.519230769230766</c:v>
                </c:pt>
                <c:pt idx="846">
                  <c:v>32.557692307692307</c:v>
                </c:pt>
                <c:pt idx="847">
                  <c:v>32.596153846153847</c:v>
                </c:pt>
                <c:pt idx="848">
                  <c:v>32.634615384615387</c:v>
                </c:pt>
                <c:pt idx="849">
                  <c:v>32.67307692307692</c:v>
                </c:pt>
                <c:pt idx="850">
                  <c:v>32.71153846153846</c:v>
                </c:pt>
                <c:pt idx="851">
                  <c:v>32.75</c:v>
                </c:pt>
                <c:pt idx="852">
                  <c:v>32.78846153846154</c:v>
                </c:pt>
                <c:pt idx="853">
                  <c:v>32.826923076923073</c:v>
                </c:pt>
                <c:pt idx="854">
                  <c:v>32.865384615384613</c:v>
                </c:pt>
                <c:pt idx="855">
                  <c:v>32.903846153846153</c:v>
                </c:pt>
                <c:pt idx="856">
                  <c:v>32.942307692307693</c:v>
                </c:pt>
                <c:pt idx="857">
                  <c:v>32.980769230769226</c:v>
                </c:pt>
                <c:pt idx="858">
                  <c:v>33.019230769230766</c:v>
                </c:pt>
                <c:pt idx="859">
                  <c:v>33.057692307692307</c:v>
                </c:pt>
                <c:pt idx="860">
                  <c:v>33.096153846153847</c:v>
                </c:pt>
                <c:pt idx="861">
                  <c:v>33.134615384615387</c:v>
                </c:pt>
                <c:pt idx="862">
                  <c:v>33.17307692307692</c:v>
                </c:pt>
                <c:pt idx="863">
                  <c:v>33.21153846153846</c:v>
                </c:pt>
                <c:pt idx="864">
                  <c:v>33.25</c:v>
                </c:pt>
                <c:pt idx="865">
                  <c:v>33.28846153846154</c:v>
                </c:pt>
                <c:pt idx="866">
                  <c:v>33.326923076923073</c:v>
                </c:pt>
                <c:pt idx="867">
                  <c:v>33.365384615384613</c:v>
                </c:pt>
                <c:pt idx="868">
                  <c:v>33.403846153846153</c:v>
                </c:pt>
                <c:pt idx="869">
                  <c:v>33.442307692307693</c:v>
                </c:pt>
                <c:pt idx="870">
                  <c:v>33.480769230769226</c:v>
                </c:pt>
                <c:pt idx="871">
                  <c:v>33.519230769230766</c:v>
                </c:pt>
                <c:pt idx="872">
                  <c:v>33.557692307692307</c:v>
                </c:pt>
                <c:pt idx="873">
                  <c:v>33.596153846153847</c:v>
                </c:pt>
                <c:pt idx="874">
                  <c:v>33.634615384615387</c:v>
                </c:pt>
                <c:pt idx="875">
                  <c:v>33.67307692307692</c:v>
                </c:pt>
                <c:pt idx="876">
                  <c:v>33.71153846153846</c:v>
                </c:pt>
                <c:pt idx="877">
                  <c:v>33.75</c:v>
                </c:pt>
                <c:pt idx="878">
                  <c:v>33.78846153846154</c:v>
                </c:pt>
                <c:pt idx="879">
                  <c:v>33.826923076923073</c:v>
                </c:pt>
                <c:pt idx="880">
                  <c:v>33.865384615384613</c:v>
                </c:pt>
                <c:pt idx="881">
                  <c:v>33.903846153846153</c:v>
                </c:pt>
                <c:pt idx="882">
                  <c:v>33.942307692307693</c:v>
                </c:pt>
                <c:pt idx="883">
                  <c:v>33.980769230769226</c:v>
                </c:pt>
                <c:pt idx="884">
                  <c:v>34.019230769230766</c:v>
                </c:pt>
                <c:pt idx="885">
                  <c:v>34.057692307692307</c:v>
                </c:pt>
                <c:pt idx="886">
                  <c:v>34.096153846153847</c:v>
                </c:pt>
                <c:pt idx="887">
                  <c:v>34.134615384615387</c:v>
                </c:pt>
                <c:pt idx="888">
                  <c:v>34.17307692307692</c:v>
                </c:pt>
                <c:pt idx="889">
                  <c:v>34.21153846153846</c:v>
                </c:pt>
                <c:pt idx="890">
                  <c:v>34.25</c:v>
                </c:pt>
                <c:pt idx="891">
                  <c:v>34.28846153846154</c:v>
                </c:pt>
                <c:pt idx="892">
                  <c:v>34.326923076923073</c:v>
                </c:pt>
                <c:pt idx="893">
                  <c:v>34.365384615384613</c:v>
                </c:pt>
                <c:pt idx="894">
                  <c:v>34.403846153846153</c:v>
                </c:pt>
                <c:pt idx="895">
                  <c:v>34.442307692307693</c:v>
                </c:pt>
                <c:pt idx="896">
                  <c:v>34.480769230769234</c:v>
                </c:pt>
                <c:pt idx="897">
                  <c:v>34.519230769230766</c:v>
                </c:pt>
                <c:pt idx="898">
                  <c:v>34.557692307692307</c:v>
                </c:pt>
                <c:pt idx="899">
                  <c:v>34.596153846153847</c:v>
                </c:pt>
                <c:pt idx="900">
                  <c:v>34.634615384615387</c:v>
                </c:pt>
                <c:pt idx="901">
                  <c:v>34.67307692307692</c:v>
                </c:pt>
                <c:pt idx="902">
                  <c:v>34.71153846153846</c:v>
                </c:pt>
                <c:pt idx="903">
                  <c:v>34.75</c:v>
                </c:pt>
                <c:pt idx="904">
                  <c:v>34.78846153846154</c:v>
                </c:pt>
                <c:pt idx="905">
                  <c:v>34.826923076923073</c:v>
                </c:pt>
                <c:pt idx="906">
                  <c:v>34.865384615384613</c:v>
                </c:pt>
                <c:pt idx="907">
                  <c:v>34.903846153846153</c:v>
                </c:pt>
                <c:pt idx="908">
                  <c:v>34.942307692307693</c:v>
                </c:pt>
                <c:pt idx="909">
                  <c:v>34.980769230769234</c:v>
                </c:pt>
                <c:pt idx="910">
                  <c:v>35.019230769230766</c:v>
                </c:pt>
                <c:pt idx="911">
                  <c:v>35.057692307692307</c:v>
                </c:pt>
                <c:pt idx="912">
                  <c:v>35.096153846153847</c:v>
                </c:pt>
                <c:pt idx="913">
                  <c:v>35.134615384615387</c:v>
                </c:pt>
                <c:pt idx="914">
                  <c:v>35.17307692307692</c:v>
                </c:pt>
                <c:pt idx="915">
                  <c:v>35.21153846153846</c:v>
                </c:pt>
                <c:pt idx="916">
                  <c:v>35.25</c:v>
                </c:pt>
                <c:pt idx="917">
                  <c:v>35.28846153846154</c:v>
                </c:pt>
                <c:pt idx="918">
                  <c:v>35.326923076923073</c:v>
                </c:pt>
                <c:pt idx="919">
                  <c:v>35.365384615384613</c:v>
                </c:pt>
                <c:pt idx="920">
                  <c:v>35.403846153846153</c:v>
                </c:pt>
                <c:pt idx="921">
                  <c:v>35.442307692307693</c:v>
                </c:pt>
                <c:pt idx="922">
                  <c:v>35.480769230769234</c:v>
                </c:pt>
                <c:pt idx="923">
                  <c:v>35.519230769230766</c:v>
                </c:pt>
                <c:pt idx="924">
                  <c:v>35.557692307692307</c:v>
                </c:pt>
                <c:pt idx="925">
                  <c:v>35.596153846153847</c:v>
                </c:pt>
                <c:pt idx="926">
                  <c:v>35.634615384615387</c:v>
                </c:pt>
                <c:pt idx="927">
                  <c:v>35.67307692307692</c:v>
                </c:pt>
                <c:pt idx="928">
                  <c:v>35.71153846153846</c:v>
                </c:pt>
                <c:pt idx="929">
                  <c:v>35.75</c:v>
                </c:pt>
                <c:pt idx="930">
                  <c:v>35.78846153846154</c:v>
                </c:pt>
                <c:pt idx="931">
                  <c:v>35.826923076923073</c:v>
                </c:pt>
                <c:pt idx="932">
                  <c:v>35.865384615384613</c:v>
                </c:pt>
                <c:pt idx="933">
                  <c:v>35.903846153846153</c:v>
                </c:pt>
                <c:pt idx="934">
                  <c:v>35.942307692307693</c:v>
                </c:pt>
                <c:pt idx="935">
                  <c:v>35.980769230769234</c:v>
                </c:pt>
                <c:pt idx="936">
                  <c:v>36.019230769230766</c:v>
                </c:pt>
                <c:pt idx="937">
                  <c:v>36.057692307692307</c:v>
                </c:pt>
                <c:pt idx="938">
                  <c:v>36.096153846153847</c:v>
                </c:pt>
                <c:pt idx="939">
                  <c:v>36.134615384615387</c:v>
                </c:pt>
                <c:pt idx="940">
                  <c:v>36.17307692307692</c:v>
                </c:pt>
                <c:pt idx="941">
                  <c:v>36.21153846153846</c:v>
                </c:pt>
                <c:pt idx="942">
                  <c:v>36.25</c:v>
                </c:pt>
                <c:pt idx="943">
                  <c:v>36.28846153846154</c:v>
                </c:pt>
                <c:pt idx="944">
                  <c:v>36.326923076923073</c:v>
                </c:pt>
                <c:pt idx="945">
                  <c:v>36.365384615384613</c:v>
                </c:pt>
                <c:pt idx="946">
                  <c:v>36.403846153846153</c:v>
                </c:pt>
                <c:pt idx="947">
                  <c:v>36.442307692307693</c:v>
                </c:pt>
                <c:pt idx="948">
                  <c:v>36.480769230769234</c:v>
                </c:pt>
                <c:pt idx="949">
                  <c:v>36.519230769230766</c:v>
                </c:pt>
                <c:pt idx="950">
                  <c:v>36.557692307692307</c:v>
                </c:pt>
                <c:pt idx="951">
                  <c:v>36.596153846153847</c:v>
                </c:pt>
                <c:pt idx="952">
                  <c:v>36.634615384615387</c:v>
                </c:pt>
                <c:pt idx="953">
                  <c:v>36.67307692307692</c:v>
                </c:pt>
                <c:pt idx="954">
                  <c:v>36.71153846153846</c:v>
                </c:pt>
                <c:pt idx="955">
                  <c:v>36.75</c:v>
                </c:pt>
                <c:pt idx="956">
                  <c:v>36.78846153846154</c:v>
                </c:pt>
                <c:pt idx="957">
                  <c:v>36.826923076923073</c:v>
                </c:pt>
                <c:pt idx="958">
                  <c:v>36.865384615384613</c:v>
                </c:pt>
                <c:pt idx="959">
                  <c:v>36.903846153846153</c:v>
                </c:pt>
                <c:pt idx="960">
                  <c:v>36.942307692307693</c:v>
                </c:pt>
                <c:pt idx="961">
                  <c:v>36.980769230769234</c:v>
                </c:pt>
                <c:pt idx="962">
                  <c:v>37.019230769230766</c:v>
                </c:pt>
                <c:pt idx="963">
                  <c:v>37.057692307692307</c:v>
                </c:pt>
                <c:pt idx="964">
                  <c:v>37.096153846153847</c:v>
                </c:pt>
                <c:pt idx="965">
                  <c:v>37.134615384615387</c:v>
                </c:pt>
                <c:pt idx="966">
                  <c:v>37.17307692307692</c:v>
                </c:pt>
                <c:pt idx="967">
                  <c:v>37.21153846153846</c:v>
                </c:pt>
                <c:pt idx="968">
                  <c:v>37.25</c:v>
                </c:pt>
                <c:pt idx="969">
                  <c:v>37.28846153846154</c:v>
                </c:pt>
                <c:pt idx="970">
                  <c:v>37.326923076923073</c:v>
                </c:pt>
                <c:pt idx="971">
                  <c:v>37.365384615384613</c:v>
                </c:pt>
                <c:pt idx="972">
                  <c:v>37.403846153846153</c:v>
                </c:pt>
                <c:pt idx="973">
                  <c:v>37.442307692307693</c:v>
                </c:pt>
                <c:pt idx="974">
                  <c:v>37.480769230769234</c:v>
                </c:pt>
                <c:pt idx="975">
                  <c:v>37.519230769230766</c:v>
                </c:pt>
                <c:pt idx="976">
                  <c:v>37.557692307692307</c:v>
                </c:pt>
                <c:pt idx="977">
                  <c:v>37.596153846153847</c:v>
                </c:pt>
                <c:pt idx="978">
                  <c:v>37.634615384615387</c:v>
                </c:pt>
                <c:pt idx="979">
                  <c:v>37.67307692307692</c:v>
                </c:pt>
                <c:pt idx="980">
                  <c:v>37.71153846153846</c:v>
                </c:pt>
                <c:pt idx="981">
                  <c:v>37.75</c:v>
                </c:pt>
                <c:pt idx="982">
                  <c:v>37.78846153846154</c:v>
                </c:pt>
                <c:pt idx="983">
                  <c:v>37.826923076923073</c:v>
                </c:pt>
                <c:pt idx="984">
                  <c:v>37.865384615384613</c:v>
                </c:pt>
                <c:pt idx="985">
                  <c:v>37.903846153846153</c:v>
                </c:pt>
                <c:pt idx="986">
                  <c:v>37.942307692307693</c:v>
                </c:pt>
                <c:pt idx="987">
                  <c:v>37.980769230769234</c:v>
                </c:pt>
                <c:pt idx="988">
                  <c:v>38.019230769230766</c:v>
                </c:pt>
                <c:pt idx="989">
                  <c:v>38.057692307692307</c:v>
                </c:pt>
                <c:pt idx="990">
                  <c:v>38.096153846153847</c:v>
                </c:pt>
                <c:pt idx="991">
                  <c:v>38.134615384615387</c:v>
                </c:pt>
                <c:pt idx="992">
                  <c:v>38.17307692307692</c:v>
                </c:pt>
                <c:pt idx="993">
                  <c:v>38.21153846153846</c:v>
                </c:pt>
                <c:pt idx="994">
                  <c:v>38.25</c:v>
                </c:pt>
                <c:pt idx="995">
                  <c:v>38.28846153846154</c:v>
                </c:pt>
                <c:pt idx="996">
                  <c:v>38.326923076923073</c:v>
                </c:pt>
                <c:pt idx="997">
                  <c:v>38.365384615384613</c:v>
                </c:pt>
                <c:pt idx="998">
                  <c:v>38.403846153846153</c:v>
                </c:pt>
                <c:pt idx="999">
                  <c:v>38.442307692307693</c:v>
                </c:pt>
                <c:pt idx="1000">
                  <c:v>38.480769230769234</c:v>
                </c:pt>
                <c:pt idx="1001">
                  <c:v>38.519230769230766</c:v>
                </c:pt>
                <c:pt idx="1002">
                  <c:v>38.557692307692307</c:v>
                </c:pt>
                <c:pt idx="1003">
                  <c:v>38.596153846153847</c:v>
                </c:pt>
                <c:pt idx="1004">
                  <c:v>38.634615384615387</c:v>
                </c:pt>
                <c:pt idx="1005">
                  <c:v>38.67307692307692</c:v>
                </c:pt>
                <c:pt idx="1006">
                  <c:v>38.71153846153846</c:v>
                </c:pt>
                <c:pt idx="1007">
                  <c:v>38.75</c:v>
                </c:pt>
                <c:pt idx="1008">
                  <c:v>38.78846153846154</c:v>
                </c:pt>
                <c:pt idx="1009">
                  <c:v>38.826923076923073</c:v>
                </c:pt>
                <c:pt idx="1010">
                  <c:v>38.865384615384613</c:v>
                </c:pt>
                <c:pt idx="1011">
                  <c:v>38.903846153846153</c:v>
                </c:pt>
                <c:pt idx="1012">
                  <c:v>38.942307692307693</c:v>
                </c:pt>
                <c:pt idx="1013">
                  <c:v>38.980769230769234</c:v>
                </c:pt>
                <c:pt idx="1014">
                  <c:v>39.019230769230766</c:v>
                </c:pt>
                <c:pt idx="1015">
                  <c:v>39.057692307692307</c:v>
                </c:pt>
                <c:pt idx="1016">
                  <c:v>39.096153846153847</c:v>
                </c:pt>
                <c:pt idx="1017">
                  <c:v>39.134615384615387</c:v>
                </c:pt>
                <c:pt idx="1018">
                  <c:v>39.17307692307692</c:v>
                </c:pt>
                <c:pt idx="1019">
                  <c:v>39.21153846153846</c:v>
                </c:pt>
                <c:pt idx="1020">
                  <c:v>39.25</c:v>
                </c:pt>
                <c:pt idx="1021">
                  <c:v>39.28846153846154</c:v>
                </c:pt>
                <c:pt idx="1022">
                  <c:v>39.326923076923073</c:v>
                </c:pt>
                <c:pt idx="1023">
                  <c:v>39.365384615384613</c:v>
                </c:pt>
                <c:pt idx="1024">
                  <c:v>39.403846153846153</c:v>
                </c:pt>
                <c:pt idx="1025">
                  <c:v>39.442307692307693</c:v>
                </c:pt>
                <c:pt idx="1026">
                  <c:v>39.480769230769234</c:v>
                </c:pt>
                <c:pt idx="1027">
                  <c:v>39.519230769230766</c:v>
                </c:pt>
                <c:pt idx="1028">
                  <c:v>39.557692307692307</c:v>
                </c:pt>
                <c:pt idx="1029">
                  <c:v>39.596153846153847</c:v>
                </c:pt>
                <c:pt idx="1030">
                  <c:v>39.634615384615387</c:v>
                </c:pt>
                <c:pt idx="1031">
                  <c:v>39.67307692307692</c:v>
                </c:pt>
                <c:pt idx="1032">
                  <c:v>39.71153846153846</c:v>
                </c:pt>
                <c:pt idx="1033">
                  <c:v>39.75</c:v>
                </c:pt>
                <c:pt idx="1034">
                  <c:v>39.78846153846154</c:v>
                </c:pt>
                <c:pt idx="1035">
                  <c:v>39.826923076923073</c:v>
                </c:pt>
                <c:pt idx="1036">
                  <c:v>39.865384615384613</c:v>
                </c:pt>
                <c:pt idx="1037">
                  <c:v>39.903846153846153</c:v>
                </c:pt>
                <c:pt idx="1038">
                  <c:v>39.942307692307693</c:v>
                </c:pt>
                <c:pt idx="1039">
                  <c:v>39.980769230769234</c:v>
                </c:pt>
                <c:pt idx="1040">
                  <c:v>40.019230769230766</c:v>
                </c:pt>
                <c:pt idx="1041">
                  <c:v>40.057692307692307</c:v>
                </c:pt>
                <c:pt idx="1042">
                  <c:v>40.096153846153847</c:v>
                </c:pt>
                <c:pt idx="1043">
                  <c:v>40.134615384615387</c:v>
                </c:pt>
                <c:pt idx="1044">
                  <c:v>40.17307692307692</c:v>
                </c:pt>
                <c:pt idx="1045">
                  <c:v>40.21153846153846</c:v>
                </c:pt>
                <c:pt idx="1046">
                  <c:v>40.25</c:v>
                </c:pt>
                <c:pt idx="1047">
                  <c:v>40.28846153846154</c:v>
                </c:pt>
                <c:pt idx="1048">
                  <c:v>40.326923076923073</c:v>
                </c:pt>
                <c:pt idx="1049">
                  <c:v>40.365384615384613</c:v>
                </c:pt>
                <c:pt idx="1050">
                  <c:v>40.403846153846153</c:v>
                </c:pt>
                <c:pt idx="1051">
                  <c:v>40.442307692307693</c:v>
                </c:pt>
                <c:pt idx="1052">
                  <c:v>40.480769230769234</c:v>
                </c:pt>
                <c:pt idx="1053">
                  <c:v>40.519230769230766</c:v>
                </c:pt>
                <c:pt idx="1054">
                  <c:v>40.557692307692307</c:v>
                </c:pt>
                <c:pt idx="1055">
                  <c:v>40.596153846153847</c:v>
                </c:pt>
                <c:pt idx="1056">
                  <c:v>40.634615384615387</c:v>
                </c:pt>
                <c:pt idx="1057">
                  <c:v>40.67307692307692</c:v>
                </c:pt>
                <c:pt idx="1058">
                  <c:v>40.71153846153846</c:v>
                </c:pt>
                <c:pt idx="1059">
                  <c:v>40.75</c:v>
                </c:pt>
                <c:pt idx="1060">
                  <c:v>40.78846153846154</c:v>
                </c:pt>
                <c:pt idx="1061">
                  <c:v>40.826923076923073</c:v>
                </c:pt>
                <c:pt idx="1062">
                  <c:v>40.865384615384613</c:v>
                </c:pt>
                <c:pt idx="1063">
                  <c:v>40.903846153846153</c:v>
                </c:pt>
                <c:pt idx="1064">
                  <c:v>40.942307692307693</c:v>
                </c:pt>
                <c:pt idx="1065">
                  <c:v>40.980769230769234</c:v>
                </c:pt>
                <c:pt idx="1066">
                  <c:v>41.019230769230766</c:v>
                </c:pt>
                <c:pt idx="1067">
                  <c:v>41.057692307692307</c:v>
                </c:pt>
                <c:pt idx="1068">
                  <c:v>41.096153846153847</c:v>
                </c:pt>
                <c:pt idx="1069">
                  <c:v>41.134615384615387</c:v>
                </c:pt>
                <c:pt idx="1070">
                  <c:v>41.17307692307692</c:v>
                </c:pt>
                <c:pt idx="1071">
                  <c:v>41.21153846153846</c:v>
                </c:pt>
                <c:pt idx="1072">
                  <c:v>41.25</c:v>
                </c:pt>
                <c:pt idx="1073">
                  <c:v>41.28846153846154</c:v>
                </c:pt>
                <c:pt idx="1074">
                  <c:v>41.326923076923073</c:v>
                </c:pt>
                <c:pt idx="1075">
                  <c:v>41.365384615384613</c:v>
                </c:pt>
                <c:pt idx="1076">
                  <c:v>41.403846153846153</c:v>
                </c:pt>
                <c:pt idx="1077">
                  <c:v>41.442307692307693</c:v>
                </c:pt>
                <c:pt idx="1078">
                  <c:v>41.480769230769234</c:v>
                </c:pt>
                <c:pt idx="1079">
                  <c:v>41.519230769230766</c:v>
                </c:pt>
                <c:pt idx="1080">
                  <c:v>41.557692307692307</c:v>
                </c:pt>
                <c:pt idx="1081">
                  <c:v>41.596153846153847</c:v>
                </c:pt>
                <c:pt idx="1082">
                  <c:v>41.634615384615387</c:v>
                </c:pt>
                <c:pt idx="1083">
                  <c:v>41.67307692307692</c:v>
                </c:pt>
                <c:pt idx="1084">
                  <c:v>41.71153846153846</c:v>
                </c:pt>
                <c:pt idx="1085">
                  <c:v>41.75</c:v>
                </c:pt>
                <c:pt idx="1086">
                  <c:v>41.78846153846154</c:v>
                </c:pt>
                <c:pt idx="1087">
                  <c:v>41.826923076923073</c:v>
                </c:pt>
                <c:pt idx="1088">
                  <c:v>41.865384615384613</c:v>
                </c:pt>
                <c:pt idx="1089">
                  <c:v>41.903846153846153</c:v>
                </c:pt>
                <c:pt idx="1090">
                  <c:v>41.942307692307693</c:v>
                </c:pt>
                <c:pt idx="1091">
                  <c:v>41.980769230769234</c:v>
                </c:pt>
                <c:pt idx="1092">
                  <c:v>42.019230769230766</c:v>
                </c:pt>
                <c:pt idx="1093">
                  <c:v>42.057692307692307</c:v>
                </c:pt>
                <c:pt idx="1094">
                  <c:v>42.096153846153847</c:v>
                </c:pt>
                <c:pt idx="1095">
                  <c:v>42.134615384615387</c:v>
                </c:pt>
                <c:pt idx="1096">
                  <c:v>42.17307692307692</c:v>
                </c:pt>
                <c:pt idx="1097">
                  <c:v>42.21153846153846</c:v>
                </c:pt>
                <c:pt idx="1098">
                  <c:v>42.25</c:v>
                </c:pt>
                <c:pt idx="1099">
                  <c:v>42.28846153846154</c:v>
                </c:pt>
                <c:pt idx="1100">
                  <c:v>42.326923076923073</c:v>
                </c:pt>
                <c:pt idx="1101">
                  <c:v>42.365384615384613</c:v>
                </c:pt>
                <c:pt idx="1102">
                  <c:v>42.403846153846153</c:v>
                </c:pt>
                <c:pt idx="1103">
                  <c:v>42.442307692307693</c:v>
                </c:pt>
                <c:pt idx="1104">
                  <c:v>42.480769230769234</c:v>
                </c:pt>
                <c:pt idx="1105">
                  <c:v>42.519230769230766</c:v>
                </c:pt>
                <c:pt idx="1106">
                  <c:v>42.557692307692307</c:v>
                </c:pt>
                <c:pt idx="1107">
                  <c:v>42.596153846153847</c:v>
                </c:pt>
                <c:pt idx="1108">
                  <c:v>42.634615384615387</c:v>
                </c:pt>
                <c:pt idx="1109">
                  <c:v>42.67307692307692</c:v>
                </c:pt>
                <c:pt idx="1110">
                  <c:v>42.71153846153846</c:v>
                </c:pt>
                <c:pt idx="1111">
                  <c:v>42.75</c:v>
                </c:pt>
                <c:pt idx="1112">
                  <c:v>42.78846153846154</c:v>
                </c:pt>
                <c:pt idx="1113">
                  <c:v>42.826923076923073</c:v>
                </c:pt>
                <c:pt idx="1114">
                  <c:v>42.865384615384613</c:v>
                </c:pt>
                <c:pt idx="1115">
                  <c:v>42.903846153846153</c:v>
                </c:pt>
                <c:pt idx="1116">
                  <c:v>42.942307692307693</c:v>
                </c:pt>
                <c:pt idx="1117">
                  <c:v>42.980769230769234</c:v>
                </c:pt>
                <c:pt idx="1118">
                  <c:v>43.019230769230766</c:v>
                </c:pt>
                <c:pt idx="1119">
                  <c:v>43.057692307692307</c:v>
                </c:pt>
                <c:pt idx="1120">
                  <c:v>43.096153846153847</c:v>
                </c:pt>
                <c:pt idx="1121">
                  <c:v>43.134615384615387</c:v>
                </c:pt>
                <c:pt idx="1122">
                  <c:v>43.17307692307692</c:v>
                </c:pt>
                <c:pt idx="1123">
                  <c:v>43.21153846153846</c:v>
                </c:pt>
                <c:pt idx="1124">
                  <c:v>43.25</c:v>
                </c:pt>
                <c:pt idx="1125">
                  <c:v>43.28846153846154</c:v>
                </c:pt>
                <c:pt idx="1126">
                  <c:v>43.326923076923073</c:v>
                </c:pt>
                <c:pt idx="1127">
                  <c:v>43.365384615384613</c:v>
                </c:pt>
                <c:pt idx="1128">
                  <c:v>43.403846153846153</c:v>
                </c:pt>
                <c:pt idx="1129">
                  <c:v>43.442307692307693</c:v>
                </c:pt>
                <c:pt idx="1130">
                  <c:v>43.480769230769234</c:v>
                </c:pt>
                <c:pt idx="1131">
                  <c:v>43.519230769230766</c:v>
                </c:pt>
                <c:pt idx="1132">
                  <c:v>43.557692307692307</c:v>
                </c:pt>
                <c:pt idx="1133">
                  <c:v>43.596153846153847</c:v>
                </c:pt>
                <c:pt idx="1134">
                  <c:v>43.634615384615387</c:v>
                </c:pt>
                <c:pt idx="1135">
                  <c:v>43.67307692307692</c:v>
                </c:pt>
                <c:pt idx="1136">
                  <c:v>43.71153846153846</c:v>
                </c:pt>
                <c:pt idx="1137">
                  <c:v>43.75</c:v>
                </c:pt>
                <c:pt idx="1138">
                  <c:v>43.78846153846154</c:v>
                </c:pt>
                <c:pt idx="1139">
                  <c:v>43.826923076923073</c:v>
                </c:pt>
                <c:pt idx="1140">
                  <c:v>43.865384615384613</c:v>
                </c:pt>
                <c:pt idx="1141">
                  <c:v>43.903846153846153</c:v>
                </c:pt>
                <c:pt idx="1142">
                  <c:v>43.942307692307693</c:v>
                </c:pt>
                <c:pt idx="1143">
                  <c:v>43.980769230769234</c:v>
                </c:pt>
                <c:pt idx="1144">
                  <c:v>44.019230769230766</c:v>
                </c:pt>
                <c:pt idx="1145">
                  <c:v>44.057692307692307</c:v>
                </c:pt>
                <c:pt idx="1146">
                  <c:v>44.096153846153847</c:v>
                </c:pt>
                <c:pt idx="1147">
                  <c:v>44.134615384615387</c:v>
                </c:pt>
                <c:pt idx="1148">
                  <c:v>44.17307692307692</c:v>
                </c:pt>
                <c:pt idx="1149">
                  <c:v>44.21153846153846</c:v>
                </c:pt>
                <c:pt idx="1150">
                  <c:v>44.25</c:v>
                </c:pt>
                <c:pt idx="1151">
                  <c:v>44.28846153846154</c:v>
                </c:pt>
                <c:pt idx="1152">
                  <c:v>44.326923076923073</c:v>
                </c:pt>
                <c:pt idx="1153">
                  <c:v>44.365384615384613</c:v>
                </c:pt>
                <c:pt idx="1154">
                  <c:v>44.403846153846153</c:v>
                </c:pt>
                <c:pt idx="1155">
                  <c:v>44.442307692307693</c:v>
                </c:pt>
                <c:pt idx="1156">
                  <c:v>44.480769230769234</c:v>
                </c:pt>
                <c:pt idx="1157">
                  <c:v>44.519230769230766</c:v>
                </c:pt>
                <c:pt idx="1158">
                  <c:v>44.557692307692307</c:v>
                </c:pt>
                <c:pt idx="1159">
                  <c:v>44.596153846153847</c:v>
                </c:pt>
                <c:pt idx="1160">
                  <c:v>44.634615384615387</c:v>
                </c:pt>
                <c:pt idx="1161">
                  <c:v>44.67307692307692</c:v>
                </c:pt>
                <c:pt idx="1162">
                  <c:v>44.71153846153846</c:v>
                </c:pt>
                <c:pt idx="1163">
                  <c:v>44.75</c:v>
                </c:pt>
                <c:pt idx="1164">
                  <c:v>44.78846153846154</c:v>
                </c:pt>
                <c:pt idx="1165">
                  <c:v>44.82692307692308</c:v>
                </c:pt>
                <c:pt idx="1166">
                  <c:v>44.865384615384613</c:v>
                </c:pt>
                <c:pt idx="1167">
                  <c:v>44.903846153846153</c:v>
                </c:pt>
                <c:pt idx="1168">
                  <c:v>44.942307692307693</c:v>
                </c:pt>
                <c:pt idx="1169">
                  <c:v>44.980769230769234</c:v>
                </c:pt>
                <c:pt idx="1170">
                  <c:v>45.019230769230766</c:v>
                </c:pt>
                <c:pt idx="1171">
                  <c:v>45.057692307692307</c:v>
                </c:pt>
                <c:pt idx="1172">
                  <c:v>45.096153846153847</c:v>
                </c:pt>
                <c:pt idx="1173">
                  <c:v>45.134615384615387</c:v>
                </c:pt>
                <c:pt idx="1174">
                  <c:v>45.17307692307692</c:v>
                </c:pt>
                <c:pt idx="1175">
                  <c:v>45.21153846153846</c:v>
                </c:pt>
                <c:pt idx="1176">
                  <c:v>45.25</c:v>
                </c:pt>
                <c:pt idx="1177">
                  <c:v>45.28846153846154</c:v>
                </c:pt>
                <c:pt idx="1178">
                  <c:v>45.32692307692308</c:v>
                </c:pt>
                <c:pt idx="1179">
                  <c:v>45.365384615384613</c:v>
                </c:pt>
                <c:pt idx="1180">
                  <c:v>45.403846153846153</c:v>
                </c:pt>
                <c:pt idx="1181">
                  <c:v>45.442307692307693</c:v>
                </c:pt>
                <c:pt idx="1182">
                  <c:v>45.480769230769234</c:v>
                </c:pt>
                <c:pt idx="1183">
                  <c:v>45.519230769230766</c:v>
                </c:pt>
                <c:pt idx="1184">
                  <c:v>45.557692307692307</c:v>
                </c:pt>
                <c:pt idx="1185">
                  <c:v>45.596153846153847</c:v>
                </c:pt>
                <c:pt idx="1186">
                  <c:v>45.634615384615387</c:v>
                </c:pt>
                <c:pt idx="1187">
                  <c:v>45.67307692307692</c:v>
                </c:pt>
                <c:pt idx="1188">
                  <c:v>45.71153846153846</c:v>
                </c:pt>
                <c:pt idx="1189">
                  <c:v>45.75</c:v>
                </c:pt>
                <c:pt idx="1190">
                  <c:v>45.78846153846154</c:v>
                </c:pt>
                <c:pt idx="1191">
                  <c:v>45.82692307692308</c:v>
                </c:pt>
                <c:pt idx="1192">
                  <c:v>45.865384615384613</c:v>
                </c:pt>
                <c:pt idx="1193">
                  <c:v>45.903846153846153</c:v>
                </c:pt>
                <c:pt idx="1194">
                  <c:v>45.942307692307693</c:v>
                </c:pt>
                <c:pt idx="1195">
                  <c:v>45.980769230769234</c:v>
                </c:pt>
                <c:pt idx="1196">
                  <c:v>46.019230769230766</c:v>
                </c:pt>
                <c:pt idx="1197">
                  <c:v>46.057692307692307</c:v>
                </c:pt>
                <c:pt idx="1198">
                  <c:v>46.096153846153847</c:v>
                </c:pt>
                <c:pt idx="1199">
                  <c:v>46.134615384615387</c:v>
                </c:pt>
                <c:pt idx="1200">
                  <c:v>46.17307692307692</c:v>
                </c:pt>
                <c:pt idx="1201">
                  <c:v>46.21153846153846</c:v>
                </c:pt>
                <c:pt idx="1202">
                  <c:v>46.25</c:v>
                </c:pt>
                <c:pt idx="1203">
                  <c:v>46.28846153846154</c:v>
                </c:pt>
                <c:pt idx="1204">
                  <c:v>46.32692307692308</c:v>
                </c:pt>
                <c:pt idx="1205">
                  <c:v>46.365384615384613</c:v>
                </c:pt>
                <c:pt idx="1206">
                  <c:v>46.403846153846153</c:v>
                </c:pt>
                <c:pt idx="1207">
                  <c:v>46.442307692307693</c:v>
                </c:pt>
                <c:pt idx="1208">
                  <c:v>46.480769230769234</c:v>
                </c:pt>
                <c:pt idx="1209">
                  <c:v>46.519230769230766</c:v>
                </c:pt>
                <c:pt idx="1210">
                  <c:v>46.557692307692307</c:v>
                </c:pt>
                <c:pt idx="1211">
                  <c:v>46.596153846153847</c:v>
                </c:pt>
                <c:pt idx="1212">
                  <c:v>46.634615384615387</c:v>
                </c:pt>
                <c:pt idx="1213">
                  <c:v>46.67307692307692</c:v>
                </c:pt>
                <c:pt idx="1214">
                  <c:v>46.71153846153846</c:v>
                </c:pt>
                <c:pt idx="1215">
                  <c:v>46.75</c:v>
                </c:pt>
                <c:pt idx="1216">
                  <c:v>46.78846153846154</c:v>
                </c:pt>
                <c:pt idx="1217">
                  <c:v>46.82692307692308</c:v>
                </c:pt>
                <c:pt idx="1218">
                  <c:v>46.865384615384613</c:v>
                </c:pt>
                <c:pt idx="1219">
                  <c:v>46.903846153846153</c:v>
                </c:pt>
                <c:pt idx="1220">
                  <c:v>46.942307692307693</c:v>
                </c:pt>
                <c:pt idx="1221">
                  <c:v>46.980769230769234</c:v>
                </c:pt>
                <c:pt idx="1222">
                  <c:v>47.019230769230766</c:v>
                </c:pt>
                <c:pt idx="1223">
                  <c:v>47.057692307692307</c:v>
                </c:pt>
                <c:pt idx="1224">
                  <c:v>47.096153846153847</c:v>
                </c:pt>
                <c:pt idx="1225">
                  <c:v>47.134615384615387</c:v>
                </c:pt>
                <c:pt idx="1226">
                  <c:v>47.17307692307692</c:v>
                </c:pt>
                <c:pt idx="1227">
                  <c:v>47.21153846153846</c:v>
                </c:pt>
                <c:pt idx="1228">
                  <c:v>47.25</c:v>
                </c:pt>
                <c:pt idx="1229">
                  <c:v>47.28846153846154</c:v>
                </c:pt>
                <c:pt idx="1230">
                  <c:v>47.32692307692308</c:v>
                </c:pt>
                <c:pt idx="1231">
                  <c:v>47.365384615384613</c:v>
                </c:pt>
                <c:pt idx="1232">
                  <c:v>47.403846153846153</c:v>
                </c:pt>
                <c:pt idx="1233">
                  <c:v>47.442307692307693</c:v>
                </c:pt>
                <c:pt idx="1234">
                  <c:v>47.480769230769234</c:v>
                </c:pt>
                <c:pt idx="1235">
                  <c:v>47.519230769230766</c:v>
                </c:pt>
                <c:pt idx="1236">
                  <c:v>47.557692307692307</c:v>
                </c:pt>
                <c:pt idx="1237">
                  <c:v>47.596153846153847</c:v>
                </c:pt>
                <c:pt idx="1238">
                  <c:v>47.634615384615387</c:v>
                </c:pt>
                <c:pt idx="1239">
                  <c:v>47.67307692307692</c:v>
                </c:pt>
                <c:pt idx="1240">
                  <c:v>47.71153846153846</c:v>
                </c:pt>
                <c:pt idx="1241">
                  <c:v>47.75</c:v>
                </c:pt>
                <c:pt idx="1242">
                  <c:v>47.78846153846154</c:v>
                </c:pt>
                <c:pt idx="1243">
                  <c:v>47.82692307692308</c:v>
                </c:pt>
                <c:pt idx="1244">
                  <c:v>47.865384615384613</c:v>
                </c:pt>
                <c:pt idx="1245">
                  <c:v>47.903846153846153</c:v>
                </c:pt>
                <c:pt idx="1246">
                  <c:v>47.942307692307693</c:v>
                </c:pt>
                <c:pt idx="1247">
                  <c:v>47.980769230769234</c:v>
                </c:pt>
                <c:pt idx="1248">
                  <c:v>48.019230769230766</c:v>
                </c:pt>
                <c:pt idx="1249">
                  <c:v>48.057692307692307</c:v>
                </c:pt>
                <c:pt idx="1250">
                  <c:v>48.096153846153847</c:v>
                </c:pt>
                <c:pt idx="1251">
                  <c:v>48.134615384615387</c:v>
                </c:pt>
                <c:pt idx="1252">
                  <c:v>48.17307692307692</c:v>
                </c:pt>
                <c:pt idx="1253">
                  <c:v>48.21153846153846</c:v>
                </c:pt>
                <c:pt idx="1254">
                  <c:v>48.25</c:v>
                </c:pt>
                <c:pt idx="1255">
                  <c:v>48.28846153846154</c:v>
                </c:pt>
                <c:pt idx="1256">
                  <c:v>48.32692307692308</c:v>
                </c:pt>
                <c:pt idx="1257">
                  <c:v>48.365384615384613</c:v>
                </c:pt>
                <c:pt idx="1258">
                  <c:v>48.403846153846153</c:v>
                </c:pt>
                <c:pt idx="1259">
                  <c:v>48.442307692307693</c:v>
                </c:pt>
                <c:pt idx="1260">
                  <c:v>48.480769230769234</c:v>
                </c:pt>
                <c:pt idx="1261">
                  <c:v>48.519230769230766</c:v>
                </c:pt>
                <c:pt idx="1262">
                  <c:v>48.557692307692307</c:v>
                </c:pt>
                <c:pt idx="1263">
                  <c:v>48.596153846153847</c:v>
                </c:pt>
                <c:pt idx="1264">
                  <c:v>48.634615384615387</c:v>
                </c:pt>
                <c:pt idx="1265">
                  <c:v>48.67307692307692</c:v>
                </c:pt>
                <c:pt idx="1266">
                  <c:v>48.71153846153846</c:v>
                </c:pt>
                <c:pt idx="1267">
                  <c:v>48.75</c:v>
                </c:pt>
                <c:pt idx="1268">
                  <c:v>48.78846153846154</c:v>
                </c:pt>
                <c:pt idx="1269">
                  <c:v>48.82692307692308</c:v>
                </c:pt>
                <c:pt idx="1270">
                  <c:v>48.865384615384613</c:v>
                </c:pt>
                <c:pt idx="1271">
                  <c:v>48.903846153846153</c:v>
                </c:pt>
                <c:pt idx="1272">
                  <c:v>48.942307692307693</c:v>
                </c:pt>
                <c:pt idx="1273">
                  <c:v>48.980769230769234</c:v>
                </c:pt>
                <c:pt idx="1274">
                  <c:v>49.019230769230766</c:v>
                </c:pt>
                <c:pt idx="1275">
                  <c:v>49.057692307692307</c:v>
                </c:pt>
                <c:pt idx="1276">
                  <c:v>49.096153846153847</c:v>
                </c:pt>
                <c:pt idx="1277">
                  <c:v>49.134615384615387</c:v>
                </c:pt>
                <c:pt idx="1278">
                  <c:v>49.17307692307692</c:v>
                </c:pt>
                <c:pt idx="1279">
                  <c:v>49.21153846153846</c:v>
                </c:pt>
                <c:pt idx="1280">
                  <c:v>49.25</c:v>
                </c:pt>
                <c:pt idx="1281">
                  <c:v>49.28846153846154</c:v>
                </c:pt>
                <c:pt idx="1282">
                  <c:v>49.32692307692308</c:v>
                </c:pt>
                <c:pt idx="1283">
                  <c:v>49.365384615384613</c:v>
                </c:pt>
                <c:pt idx="1284">
                  <c:v>49.403846153846153</c:v>
                </c:pt>
                <c:pt idx="1285">
                  <c:v>49.442307692307693</c:v>
                </c:pt>
                <c:pt idx="1286">
                  <c:v>49.480769230769234</c:v>
                </c:pt>
                <c:pt idx="1287">
                  <c:v>49.519230769230766</c:v>
                </c:pt>
                <c:pt idx="1288">
                  <c:v>49.557692307692307</c:v>
                </c:pt>
                <c:pt idx="1289">
                  <c:v>49.596153846153847</c:v>
                </c:pt>
                <c:pt idx="1290">
                  <c:v>49.634615384615387</c:v>
                </c:pt>
                <c:pt idx="1291">
                  <c:v>49.67307692307692</c:v>
                </c:pt>
                <c:pt idx="1292">
                  <c:v>49.71153846153846</c:v>
                </c:pt>
                <c:pt idx="1293">
                  <c:v>49.75</c:v>
                </c:pt>
                <c:pt idx="1294">
                  <c:v>49.78846153846154</c:v>
                </c:pt>
                <c:pt idx="1295">
                  <c:v>49.82692307692308</c:v>
                </c:pt>
                <c:pt idx="1296">
                  <c:v>49.865384615384613</c:v>
                </c:pt>
                <c:pt idx="1297">
                  <c:v>49.903846153846153</c:v>
                </c:pt>
                <c:pt idx="1298">
                  <c:v>49.942307692307693</c:v>
                </c:pt>
                <c:pt idx="1299">
                  <c:v>49.980769230769234</c:v>
                </c:pt>
                <c:pt idx="1300">
                  <c:v>50.019230769230766</c:v>
                </c:pt>
                <c:pt idx="1301">
                  <c:v>50.057692307692307</c:v>
                </c:pt>
                <c:pt idx="1302">
                  <c:v>50.096153846153847</c:v>
                </c:pt>
                <c:pt idx="1303">
                  <c:v>50.134615384615387</c:v>
                </c:pt>
                <c:pt idx="1304">
                  <c:v>50.17307692307692</c:v>
                </c:pt>
                <c:pt idx="1305">
                  <c:v>50.21153846153846</c:v>
                </c:pt>
                <c:pt idx="1306">
                  <c:v>50.25</c:v>
                </c:pt>
                <c:pt idx="1307">
                  <c:v>50.28846153846154</c:v>
                </c:pt>
                <c:pt idx="1308">
                  <c:v>50.32692307692308</c:v>
                </c:pt>
                <c:pt idx="1309">
                  <c:v>50.365384615384613</c:v>
                </c:pt>
                <c:pt idx="1310">
                  <c:v>50.403846153846153</c:v>
                </c:pt>
                <c:pt idx="1311">
                  <c:v>50.442307692307693</c:v>
                </c:pt>
                <c:pt idx="1312">
                  <c:v>50.480769230769234</c:v>
                </c:pt>
                <c:pt idx="1313">
                  <c:v>50.519230769230766</c:v>
                </c:pt>
                <c:pt idx="1314">
                  <c:v>50.557692307692307</c:v>
                </c:pt>
                <c:pt idx="1315">
                  <c:v>50.596153846153847</c:v>
                </c:pt>
                <c:pt idx="1316">
                  <c:v>50.634615384615387</c:v>
                </c:pt>
                <c:pt idx="1317">
                  <c:v>50.67307692307692</c:v>
                </c:pt>
                <c:pt idx="1318">
                  <c:v>50.71153846153846</c:v>
                </c:pt>
                <c:pt idx="1319">
                  <c:v>50.75</c:v>
                </c:pt>
                <c:pt idx="1320">
                  <c:v>50.78846153846154</c:v>
                </c:pt>
                <c:pt idx="1321">
                  <c:v>50.82692307692308</c:v>
                </c:pt>
                <c:pt idx="1322">
                  <c:v>50.865384615384613</c:v>
                </c:pt>
                <c:pt idx="1323">
                  <c:v>50.903846153846153</c:v>
                </c:pt>
                <c:pt idx="1324">
                  <c:v>50.942307692307693</c:v>
                </c:pt>
                <c:pt idx="1325">
                  <c:v>50.980769230769234</c:v>
                </c:pt>
                <c:pt idx="1326">
                  <c:v>51.019230769230766</c:v>
                </c:pt>
                <c:pt idx="1327">
                  <c:v>51.057692307692307</c:v>
                </c:pt>
                <c:pt idx="1328">
                  <c:v>51.096153846153847</c:v>
                </c:pt>
                <c:pt idx="1329">
                  <c:v>51.134615384615387</c:v>
                </c:pt>
                <c:pt idx="1330">
                  <c:v>51.17307692307692</c:v>
                </c:pt>
                <c:pt idx="1331">
                  <c:v>51.21153846153846</c:v>
                </c:pt>
                <c:pt idx="1332">
                  <c:v>51.25</c:v>
                </c:pt>
                <c:pt idx="1333">
                  <c:v>51.28846153846154</c:v>
                </c:pt>
                <c:pt idx="1334">
                  <c:v>51.32692307692308</c:v>
                </c:pt>
                <c:pt idx="1335">
                  <c:v>51.365384615384613</c:v>
                </c:pt>
                <c:pt idx="1336">
                  <c:v>51.403846153846153</c:v>
                </c:pt>
                <c:pt idx="1337">
                  <c:v>51.442307692307693</c:v>
                </c:pt>
                <c:pt idx="1338">
                  <c:v>51.480769230769234</c:v>
                </c:pt>
                <c:pt idx="1339">
                  <c:v>51.519230769230766</c:v>
                </c:pt>
                <c:pt idx="1340">
                  <c:v>51.557692307692307</c:v>
                </c:pt>
                <c:pt idx="1341">
                  <c:v>51.596153846153847</c:v>
                </c:pt>
                <c:pt idx="1342">
                  <c:v>51.634615384615387</c:v>
                </c:pt>
                <c:pt idx="1343">
                  <c:v>51.67307692307692</c:v>
                </c:pt>
                <c:pt idx="1344">
                  <c:v>51.71153846153846</c:v>
                </c:pt>
                <c:pt idx="1345">
                  <c:v>51.75</c:v>
                </c:pt>
                <c:pt idx="1346">
                  <c:v>51.78846153846154</c:v>
                </c:pt>
                <c:pt idx="1347">
                  <c:v>51.82692307692308</c:v>
                </c:pt>
                <c:pt idx="1348">
                  <c:v>51.865384615384613</c:v>
                </c:pt>
                <c:pt idx="1349">
                  <c:v>51.903846153846153</c:v>
                </c:pt>
                <c:pt idx="1350">
                  <c:v>51.942307692307693</c:v>
                </c:pt>
                <c:pt idx="1351">
                  <c:v>51.980769230769234</c:v>
                </c:pt>
                <c:pt idx="1352">
                  <c:v>52.019230769230766</c:v>
                </c:pt>
                <c:pt idx="1353">
                  <c:v>52.057692307692307</c:v>
                </c:pt>
                <c:pt idx="1354">
                  <c:v>52.096153846153847</c:v>
                </c:pt>
                <c:pt idx="1355">
                  <c:v>52.134615384615387</c:v>
                </c:pt>
                <c:pt idx="1356">
                  <c:v>52.17307692307692</c:v>
                </c:pt>
                <c:pt idx="1357">
                  <c:v>52.21153846153846</c:v>
                </c:pt>
                <c:pt idx="1358">
                  <c:v>52.25</c:v>
                </c:pt>
                <c:pt idx="1359">
                  <c:v>52.28846153846154</c:v>
                </c:pt>
                <c:pt idx="1360">
                  <c:v>52.32692307692308</c:v>
                </c:pt>
                <c:pt idx="1361">
                  <c:v>52.365384615384613</c:v>
                </c:pt>
                <c:pt idx="1362">
                  <c:v>52.403846153846153</c:v>
                </c:pt>
                <c:pt idx="1363">
                  <c:v>52.442307692307693</c:v>
                </c:pt>
                <c:pt idx="1364">
                  <c:v>52.480769230769234</c:v>
                </c:pt>
                <c:pt idx="1365">
                  <c:v>52.519230769230766</c:v>
                </c:pt>
                <c:pt idx="1366">
                  <c:v>52.557692307692307</c:v>
                </c:pt>
                <c:pt idx="1367">
                  <c:v>52.596153846153847</c:v>
                </c:pt>
                <c:pt idx="1368">
                  <c:v>52.634615384615387</c:v>
                </c:pt>
                <c:pt idx="1369">
                  <c:v>52.67307692307692</c:v>
                </c:pt>
                <c:pt idx="1370">
                  <c:v>52.71153846153846</c:v>
                </c:pt>
                <c:pt idx="1371">
                  <c:v>52.75</c:v>
                </c:pt>
                <c:pt idx="1372">
                  <c:v>52.78846153846154</c:v>
                </c:pt>
                <c:pt idx="1373">
                  <c:v>52.82692307692308</c:v>
                </c:pt>
                <c:pt idx="1374">
                  <c:v>52.865384615384613</c:v>
                </c:pt>
                <c:pt idx="1375">
                  <c:v>52.903846153846153</c:v>
                </c:pt>
                <c:pt idx="1376">
                  <c:v>52.942307692307693</c:v>
                </c:pt>
                <c:pt idx="1377">
                  <c:v>52.980769230769234</c:v>
                </c:pt>
                <c:pt idx="1378">
                  <c:v>53.019230769230766</c:v>
                </c:pt>
                <c:pt idx="1379">
                  <c:v>53.057692307692307</c:v>
                </c:pt>
                <c:pt idx="1380">
                  <c:v>53.096153846153847</c:v>
                </c:pt>
                <c:pt idx="1381">
                  <c:v>53.134615384615387</c:v>
                </c:pt>
                <c:pt idx="1382">
                  <c:v>53.17307692307692</c:v>
                </c:pt>
                <c:pt idx="1383">
                  <c:v>53.21153846153846</c:v>
                </c:pt>
                <c:pt idx="1384">
                  <c:v>53.25</c:v>
                </c:pt>
                <c:pt idx="1385">
                  <c:v>53.28846153846154</c:v>
                </c:pt>
                <c:pt idx="1386">
                  <c:v>53.32692307692308</c:v>
                </c:pt>
                <c:pt idx="1387">
                  <c:v>53.365384615384613</c:v>
                </c:pt>
                <c:pt idx="1388">
                  <c:v>53.403846153846153</c:v>
                </c:pt>
                <c:pt idx="1389">
                  <c:v>53.442307692307693</c:v>
                </c:pt>
                <c:pt idx="1390">
                  <c:v>53.480769230769234</c:v>
                </c:pt>
                <c:pt idx="1391">
                  <c:v>53.519230769230766</c:v>
                </c:pt>
                <c:pt idx="1392">
                  <c:v>53.557692307692307</c:v>
                </c:pt>
                <c:pt idx="1393">
                  <c:v>53.596153846153847</c:v>
                </c:pt>
                <c:pt idx="1394">
                  <c:v>53.634615384615387</c:v>
                </c:pt>
                <c:pt idx="1395">
                  <c:v>53.67307692307692</c:v>
                </c:pt>
                <c:pt idx="1396">
                  <c:v>53.71153846153846</c:v>
                </c:pt>
                <c:pt idx="1397">
                  <c:v>53.75</c:v>
                </c:pt>
                <c:pt idx="1398">
                  <c:v>53.78846153846154</c:v>
                </c:pt>
                <c:pt idx="1399">
                  <c:v>53.82692307692308</c:v>
                </c:pt>
                <c:pt idx="1400">
                  <c:v>53.865384615384613</c:v>
                </c:pt>
                <c:pt idx="1401">
                  <c:v>53.903846153846153</c:v>
                </c:pt>
                <c:pt idx="1402">
                  <c:v>53.942307692307693</c:v>
                </c:pt>
                <c:pt idx="1403">
                  <c:v>53.980769230769234</c:v>
                </c:pt>
                <c:pt idx="1404">
                  <c:v>54.019230769230766</c:v>
                </c:pt>
                <c:pt idx="1405">
                  <c:v>54.057692307692307</c:v>
                </c:pt>
                <c:pt idx="1406">
                  <c:v>54.096153846153847</c:v>
                </c:pt>
                <c:pt idx="1407">
                  <c:v>54.134615384615387</c:v>
                </c:pt>
                <c:pt idx="1408">
                  <c:v>54.173076923076927</c:v>
                </c:pt>
                <c:pt idx="1409">
                  <c:v>54.21153846153846</c:v>
                </c:pt>
                <c:pt idx="1410">
                  <c:v>54.25</c:v>
                </c:pt>
                <c:pt idx="1411">
                  <c:v>54.28846153846154</c:v>
                </c:pt>
                <c:pt idx="1412">
                  <c:v>54.32692307692308</c:v>
                </c:pt>
                <c:pt idx="1413">
                  <c:v>54.365384615384613</c:v>
                </c:pt>
                <c:pt idx="1414">
                  <c:v>54.403846153846153</c:v>
                </c:pt>
                <c:pt idx="1415">
                  <c:v>54.442307692307693</c:v>
                </c:pt>
                <c:pt idx="1416">
                  <c:v>54.480769230769234</c:v>
                </c:pt>
                <c:pt idx="1417">
                  <c:v>54.519230769230766</c:v>
                </c:pt>
                <c:pt idx="1418">
                  <c:v>54.557692307692307</c:v>
                </c:pt>
                <c:pt idx="1419">
                  <c:v>54.596153846153847</c:v>
                </c:pt>
                <c:pt idx="1420">
                  <c:v>54.634615384615387</c:v>
                </c:pt>
                <c:pt idx="1421">
                  <c:v>54.673076923076927</c:v>
                </c:pt>
                <c:pt idx="1422">
                  <c:v>54.71153846153846</c:v>
                </c:pt>
                <c:pt idx="1423">
                  <c:v>54.75</c:v>
                </c:pt>
                <c:pt idx="1424">
                  <c:v>54.78846153846154</c:v>
                </c:pt>
                <c:pt idx="1425">
                  <c:v>54.82692307692308</c:v>
                </c:pt>
                <c:pt idx="1426">
                  <c:v>54.865384615384613</c:v>
                </c:pt>
                <c:pt idx="1427">
                  <c:v>54.903846153846153</c:v>
                </c:pt>
                <c:pt idx="1428">
                  <c:v>54.942307692307693</c:v>
                </c:pt>
                <c:pt idx="1429">
                  <c:v>54.980769230769234</c:v>
                </c:pt>
                <c:pt idx="1430">
                  <c:v>55.019230769230766</c:v>
                </c:pt>
                <c:pt idx="1431">
                  <c:v>55.057692307692307</c:v>
                </c:pt>
                <c:pt idx="1432">
                  <c:v>55.096153846153847</c:v>
                </c:pt>
                <c:pt idx="1433">
                  <c:v>55.134615384615387</c:v>
                </c:pt>
                <c:pt idx="1434">
                  <c:v>55.173076923076927</c:v>
                </c:pt>
                <c:pt idx="1435">
                  <c:v>55.21153846153846</c:v>
                </c:pt>
                <c:pt idx="1436">
                  <c:v>55.25</c:v>
                </c:pt>
                <c:pt idx="1437">
                  <c:v>55.28846153846154</c:v>
                </c:pt>
                <c:pt idx="1438">
                  <c:v>55.32692307692308</c:v>
                </c:pt>
                <c:pt idx="1439">
                  <c:v>55.365384615384613</c:v>
                </c:pt>
                <c:pt idx="1440">
                  <c:v>55.403846153846153</c:v>
                </c:pt>
                <c:pt idx="1441">
                  <c:v>55.442307692307693</c:v>
                </c:pt>
                <c:pt idx="1442">
                  <c:v>55.480769230769234</c:v>
                </c:pt>
                <c:pt idx="1443">
                  <c:v>55.519230769230766</c:v>
                </c:pt>
                <c:pt idx="1444">
                  <c:v>55.557692307692307</c:v>
                </c:pt>
                <c:pt idx="1445">
                  <c:v>55.596153846153847</c:v>
                </c:pt>
                <c:pt idx="1446">
                  <c:v>55.634615384615387</c:v>
                </c:pt>
                <c:pt idx="1447">
                  <c:v>55.673076923076927</c:v>
                </c:pt>
                <c:pt idx="1448">
                  <c:v>55.71153846153846</c:v>
                </c:pt>
                <c:pt idx="1449">
                  <c:v>55.75</c:v>
                </c:pt>
                <c:pt idx="1450">
                  <c:v>55.78846153846154</c:v>
                </c:pt>
                <c:pt idx="1451">
                  <c:v>55.82692307692308</c:v>
                </c:pt>
                <c:pt idx="1452">
                  <c:v>55.865384615384613</c:v>
                </c:pt>
                <c:pt idx="1453">
                  <c:v>55.903846153846153</c:v>
                </c:pt>
                <c:pt idx="1454">
                  <c:v>55.942307692307693</c:v>
                </c:pt>
                <c:pt idx="1455">
                  <c:v>55.980769230769234</c:v>
                </c:pt>
                <c:pt idx="1456">
                  <c:v>56.019230769230766</c:v>
                </c:pt>
                <c:pt idx="1457">
                  <c:v>56.057692307692307</c:v>
                </c:pt>
                <c:pt idx="1458">
                  <c:v>56.096153846153847</c:v>
                </c:pt>
                <c:pt idx="1459">
                  <c:v>56.134615384615387</c:v>
                </c:pt>
                <c:pt idx="1460">
                  <c:v>56.173076923076927</c:v>
                </c:pt>
                <c:pt idx="1461">
                  <c:v>56.21153846153846</c:v>
                </c:pt>
                <c:pt idx="1462">
                  <c:v>56.25</c:v>
                </c:pt>
                <c:pt idx="1463">
                  <c:v>56.28846153846154</c:v>
                </c:pt>
                <c:pt idx="1464">
                  <c:v>56.32692307692308</c:v>
                </c:pt>
                <c:pt idx="1465">
                  <c:v>56.365384615384613</c:v>
                </c:pt>
                <c:pt idx="1466">
                  <c:v>56.403846153846153</c:v>
                </c:pt>
                <c:pt idx="1467">
                  <c:v>56.442307692307693</c:v>
                </c:pt>
                <c:pt idx="1468">
                  <c:v>56.480769230769234</c:v>
                </c:pt>
                <c:pt idx="1469">
                  <c:v>56.519230769230766</c:v>
                </c:pt>
                <c:pt idx="1470">
                  <c:v>56.557692307692307</c:v>
                </c:pt>
                <c:pt idx="1471">
                  <c:v>56.596153846153847</c:v>
                </c:pt>
                <c:pt idx="1472">
                  <c:v>56.634615384615387</c:v>
                </c:pt>
                <c:pt idx="1473">
                  <c:v>56.673076923076927</c:v>
                </c:pt>
                <c:pt idx="1474">
                  <c:v>56.71153846153846</c:v>
                </c:pt>
                <c:pt idx="1475">
                  <c:v>56.75</c:v>
                </c:pt>
                <c:pt idx="1476">
                  <c:v>56.78846153846154</c:v>
                </c:pt>
                <c:pt idx="1477">
                  <c:v>56.82692307692308</c:v>
                </c:pt>
                <c:pt idx="1478">
                  <c:v>56.865384615384613</c:v>
                </c:pt>
                <c:pt idx="1479">
                  <c:v>56.903846153846153</c:v>
                </c:pt>
                <c:pt idx="1480">
                  <c:v>56.942307692307693</c:v>
                </c:pt>
                <c:pt idx="1481">
                  <c:v>56.980769230769234</c:v>
                </c:pt>
                <c:pt idx="1482">
                  <c:v>57.019230769230766</c:v>
                </c:pt>
                <c:pt idx="1483">
                  <c:v>57.057692307692307</c:v>
                </c:pt>
                <c:pt idx="1484">
                  <c:v>57.096153846153847</c:v>
                </c:pt>
                <c:pt idx="1485">
                  <c:v>57.134615384615387</c:v>
                </c:pt>
                <c:pt idx="1486">
                  <c:v>57.173076923076927</c:v>
                </c:pt>
                <c:pt idx="1487">
                  <c:v>57.21153846153846</c:v>
                </c:pt>
                <c:pt idx="1488">
                  <c:v>57.25</c:v>
                </c:pt>
                <c:pt idx="1489">
                  <c:v>57.28846153846154</c:v>
                </c:pt>
                <c:pt idx="1490">
                  <c:v>57.32692307692308</c:v>
                </c:pt>
                <c:pt idx="1491">
                  <c:v>57.365384615384613</c:v>
                </c:pt>
                <c:pt idx="1492">
                  <c:v>57.403846153846153</c:v>
                </c:pt>
                <c:pt idx="1493">
                  <c:v>57.442307692307693</c:v>
                </c:pt>
                <c:pt idx="1494">
                  <c:v>57.480769230769234</c:v>
                </c:pt>
                <c:pt idx="1495">
                  <c:v>57.519230769230766</c:v>
                </c:pt>
                <c:pt idx="1496">
                  <c:v>57.557692307692307</c:v>
                </c:pt>
                <c:pt idx="1497">
                  <c:v>57.596153846153847</c:v>
                </c:pt>
                <c:pt idx="1498">
                  <c:v>57.634615384615387</c:v>
                </c:pt>
                <c:pt idx="1499">
                  <c:v>57.673076923076927</c:v>
                </c:pt>
                <c:pt idx="1500">
                  <c:v>57.71153846153846</c:v>
                </c:pt>
                <c:pt idx="1501">
                  <c:v>57.75</c:v>
                </c:pt>
                <c:pt idx="1502">
                  <c:v>57.78846153846154</c:v>
                </c:pt>
                <c:pt idx="1503">
                  <c:v>57.82692307692308</c:v>
                </c:pt>
                <c:pt idx="1504">
                  <c:v>57.865384615384613</c:v>
                </c:pt>
                <c:pt idx="1505">
                  <c:v>57.903846153846153</c:v>
                </c:pt>
                <c:pt idx="1506">
                  <c:v>57.942307692307693</c:v>
                </c:pt>
                <c:pt idx="1507">
                  <c:v>57.980769230769234</c:v>
                </c:pt>
                <c:pt idx="1508">
                  <c:v>58.019230769230766</c:v>
                </c:pt>
                <c:pt idx="1509">
                  <c:v>58.057692307692307</c:v>
                </c:pt>
                <c:pt idx="1510">
                  <c:v>58.096153846153847</c:v>
                </c:pt>
                <c:pt idx="1511">
                  <c:v>58.134615384615387</c:v>
                </c:pt>
                <c:pt idx="1512">
                  <c:v>58.173076923076927</c:v>
                </c:pt>
                <c:pt idx="1513">
                  <c:v>58.21153846153846</c:v>
                </c:pt>
                <c:pt idx="1514">
                  <c:v>58.25</c:v>
                </c:pt>
                <c:pt idx="1515">
                  <c:v>58.28846153846154</c:v>
                </c:pt>
                <c:pt idx="1516">
                  <c:v>58.32692307692308</c:v>
                </c:pt>
                <c:pt idx="1517">
                  <c:v>58.365384615384613</c:v>
                </c:pt>
                <c:pt idx="1518">
                  <c:v>58.403846153846153</c:v>
                </c:pt>
                <c:pt idx="1519">
                  <c:v>58.442307692307693</c:v>
                </c:pt>
                <c:pt idx="1520">
                  <c:v>58.480769230769234</c:v>
                </c:pt>
                <c:pt idx="1521">
                  <c:v>58.519230769230766</c:v>
                </c:pt>
                <c:pt idx="1522">
                  <c:v>58.557692307692307</c:v>
                </c:pt>
                <c:pt idx="1523">
                  <c:v>58.596153846153847</c:v>
                </c:pt>
                <c:pt idx="1524">
                  <c:v>58.634615384615387</c:v>
                </c:pt>
                <c:pt idx="1525">
                  <c:v>58.673076923076927</c:v>
                </c:pt>
                <c:pt idx="1526">
                  <c:v>58.71153846153846</c:v>
                </c:pt>
                <c:pt idx="1527">
                  <c:v>58.75</c:v>
                </c:pt>
                <c:pt idx="1528">
                  <c:v>58.78846153846154</c:v>
                </c:pt>
                <c:pt idx="1529">
                  <c:v>58.82692307692308</c:v>
                </c:pt>
                <c:pt idx="1530">
                  <c:v>58.865384615384613</c:v>
                </c:pt>
                <c:pt idx="1531">
                  <c:v>58.903846153846153</c:v>
                </c:pt>
                <c:pt idx="1532">
                  <c:v>58.942307692307693</c:v>
                </c:pt>
                <c:pt idx="1533">
                  <c:v>58.980769230769234</c:v>
                </c:pt>
                <c:pt idx="1534">
                  <c:v>59.019230769230766</c:v>
                </c:pt>
                <c:pt idx="1535">
                  <c:v>59.057692307692307</c:v>
                </c:pt>
                <c:pt idx="1536">
                  <c:v>59.096153846153847</c:v>
                </c:pt>
                <c:pt idx="1537">
                  <c:v>59.134615384615387</c:v>
                </c:pt>
                <c:pt idx="1538">
                  <c:v>59.173076923076927</c:v>
                </c:pt>
                <c:pt idx="1539">
                  <c:v>59.21153846153846</c:v>
                </c:pt>
                <c:pt idx="1540">
                  <c:v>59.25</c:v>
                </c:pt>
                <c:pt idx="1541">
                  <c:v>59.28846153846154</c:v>
                </c:pt>
                <c:pt idx="1542">
                  <c:v>59.32692307692308</c:v>
                </c:pt>
                <c:pt idx="1543">
                  <c:v>59.365384615384613</c:v>
                </c:pt>
                <c:pt idx="1544">
                  <c:v>59.403846153846153</c:v>
                </c:pt>
                <c:pt idx="1545">
                  <c:v>59.442307692307693</c:v>
                </c:pt>
                <c:pt idx="1546">
                  <c:v>59.480769230769234</c:v>
                </c:pt>
                <c:pt idx="1547">
                  <c:v>59.519230769230766</c:v>
                </c:pt>
                <c:pt idx="1548">
                  <c:v>59.557692307692307</c:v>
                </c:pt>
                <c:pt idx="1549">
                  <c:v>59.596153846153847</c:v>
                </c:pt>
                <c:pt idx="1550">
                  <c:v>59.634615384615387</c:v>
                </c:pt>
                <c:pt idx="1551">
                  <c:v>59.673076923076927</c:v>
                </c:pt>
                <c:pt idx="1552">
                  <c:v>59.71153846153846</c:v>
                </c:pt>
                <c:pt idx="1553">
                  <c:v>59.75</c:v>
                </c:pt>
                <c:pt idx="1554">
                  <c:v>59.78846153846154</c:v>
                </c:pt>
                <c:pt idx="1555">
                  <c:v>59.82692307692308</c:v>
                </c:pt>
                <c:pt idx="1556">
                  <c:v>59.865384615384613</c:v>
                </c:pt>
                <c:pt idx="1557">
                  <c:v>59.903846153846153</c:v>
                </c:pt>
                <c:pt idx="1558">
                  <c:v>59.942307692307693</c:v>
                </c:pt>
                <c:pt idx="1559">
                  <c:v>59.980769230769234</c:v>
                </c:pt>
                <c:pt idx="1560">
                  <c:v>60.019230769230766</c:v>
                </c:pt>
                <c:pt idx="1561">
                  <c:v>60.057692307692307</c:v>
                </c:pt>
                <c:pt idx="1562">
                  <c:v>60.096153846153847</c:v>
                </c:pt>
                <c:pt idx="1563">
                  <c:v>60.134615384615387</c:v>
                </c:pt>
                <c:pt idx="1564">
                  <c:v>60.173076923076927</c:v>
                </c:pt>
                <c:pt idx="1565">
                  <c:v>60.21153846153846</c:v>
                </c:pt>
                <c:pt idx="1566">
                  <c:v>60.25</c:v>
                </c:pt>
                <c:pt idx="1567">
                  <c:v>60.28846153846154</c:v>
                </c:pt>
                <c:pt idx="1568">
                  <c:v>60.32692307692308</c:v>
                </c:pt>
                <c:pt idx="1569">
                  <c:v>60.365384615384613</c:v>
                </c:pt>
                <c:pt idx="1570">
                  <c:v>60.403846153846153</c:v>
                </c:pt>
                <c:pt idx="1571">
                  <c:v>60.442307692307693</c:v>
                </c:pt>
                <c:pt idx="1572">
                  <c:v>60.480769230769234</c:v>
                </c:pt>
                <c:pt idx="1573">
                  <c:v>60.519230769230766</c:v>
                </c:pt>
                <c:pt idx="1574">
                  <c:v>60.557692307692307</c:v>
                </c:pt>
                <c:pt idx="1575">
                  <c:v>60.596153846153847</c:v>
                </c:pt>
                <c:pt idx="1576">
                  <c:v>60.634615384615387</c:v>
                </c:pt>
                <c:pt idx="1577">
                  <c:v>60.673076923076927</c:v>
                </c:pt>
                <c:pt idx="1578">
                  <c:v>60.71153846153846</c:v>
                </c:pt>
                <c:pt idx="1579">
                  <c:v>60.75</c:v>
                </c:pt>
                <c:pt idx="1580">
                  <c:v>60.78846153846154</c:v>
                </c:pt>
                <c:pt idx="1581">
                  <c:v>60.82692307692308</c:v>
                </c:pt>
                <c:pt idx="1582">
                  <c:v>60.865384615384613</c:v>
                </c:pt>
                <c:pt idx="1583">
                  <c:v>60.903846153846153</c:v>
                </c:pt>
                <c:pt idx="1584">
                  <c:v>60.942307692307693</c:v>
                </c:pt>
                <c:pt idx="1585">
                  <c:v>60.980769230769234</c:v>
                </c:pt>
                <c:pt idx="1586">
                  <c:v>61.019230769230766</c:v>
                </c:pt>
                <c:pt idx="1587">
                  <c:v>61.057692307692307</c:v>
                </c:pt>
                <c:pt idx="1588">
                  <c:v>61.096153846153847</c:v>
                </c:pt>
                <c:pt idx="1589">
                  <c:v>61.134615384615387</c:v>
                </c:pt>
                <c:pt idx="1590">
                  <c:v>61.173076923076927</c:v>
                </c:pt>
                <c:pt idx="1591">
                  <c:v>61.21153846153846</c:v>
                </c:pt>
                <c:pt idx="1592">
                  <c:v>61.25</c:v>
                </c:pt>
                <c:pt idx="1593">
                  <c:v>61.28846153846154</c:v>
                </c:pt>
                <c:pt idx="1594">
                  <c:v>61.32692307692308</c:v>
                </c:pt>
                <c:pt idx="1595">
                  <c:v>61.365384615384613</c:v>
                </c:pt>
                <c:pt idx="1596">
                  <c:v>61.403846153846153</c:v>
                </c:pt>
                <c:pt idx="1597">
                  <c:v>61.442307692307693</c:v>
                </c:pt>
                <c:pt idx="1598">
                  <c:v>61.480769230769234</c:v>
                </c:pt>
                <c:pt idx="1599">
                  <c:v>61.519230769230766</c:v>
                </c:pt>
                <c:pt idx="1600">
                  <c:v>61.557692307692307</c:v>
                </c:pt>
                <c:pt idx="1601">
                  <c:v>61.596153846153847</c:v>
                </c:pt>
                <c:pt idx="1602">
                  <c:v>61.634615384615387</c:v>
                </c:pt>
                <c:pt idx="1603">
                  <c:v>61.673076923076927</c:v>
                </c:pt>
                <c:pt idx="1604">
                  <c:v>61.71153846153846</c:v>
                </c:pt>
                <c:pt idx="1605">
                  <c:v>61.75</c:v>
                </c:pt>
                <c:pt idx="1606">
                  <c:v>61.78846153846154</c:v>
                </c:pt>
                <c:pt idx="1607">
                  <c:v>61.82692307692308</c:v>
                </c:pt>
                <c:pt idx="1608">
                  <c:v>61.865384615384613</c:v>
                </c:pt>
                <c:pt idx="1609">
                  <c:v>61.903846153846153</c:v>
                </c:pt>
                <c:pt idx="1610">
                  <c:v>61.942307692307693</c:v>
                </c:pt>
                <c:pt idx="1611">
                  <c:v>61.980769230769234</c:v>
                </c:pt>
                <c:pt idx="1612">
                  <c:v>62.019230769230766</c:v>
                </c:pt>
                <c:pt idx="1613">
                  <c:v>62.057692307692307</c:v>
                </c:pt>
                <c:pt idx="1614">
                  <c:v>62.096153846153847</c:v>
                </c:pt>
                <c:pt idx="1615">
                  <c:v>62.134615384615387</c:v>
                </c:pt>
                <c:pt idx="1616">
                  <c:v>62.173076923076927</c:v>
                </c:pt>
                <c:pt idx="1617">
                  <c:v>62.21153846153846</c:v>
                </c:pt>
                <c:pt idx="1618">
                  <c:v>62.25</c:v>
                </c:pt>
                <c:pt idx="1619">
                  <c:v>62.28846153846154</c:v>
                </c:pt>
                <c:pt idx="1620">
                  <c:v>62.32692307692308</c:v>
                </c:pt>
                <c:pt idx="1621">
                  <c:v>62.365384615384613</c:v>
                </c:pt>
                <c:pt idx="1622">
                  <c:v>62.403846153846153</c:v>
                </c:pt>
                <c:pt idx="1623">
                  <c:v>62.442307692307693</c:v>
                </c:pt>
                <c:pt idx="1624">
                  <c:v>62.480769230769234</c:v>
                </c:pt>
                <c:pt idx="1625">
                  <c:v>62.519230769230766</c:v>
                </c:pt>
                <c:pt idx="1626">
                  <c:v>62.557692307692307</c:v>
                </c:pt>
                <c:pt idx="1627">
                  <c:v>62.596153846153847</c:v>
                </c:pt>
                <c:pt idx="1628">
                  <c:v>62.634615384615387</c:v>
                </c:pt>
                <c:pt idx="1629">
                  <c:v>62.673076923076927</c:v>
                </c:pt>
                <c:pt idx="1630">
                  <c:v>62.71153846153846</c:v>
                </c:pt>
                <c:pt idx="1631">
                  <c:v>62.75</c:v>
                </c:pt>
                <c:pt idx="1632">
                  <c:v>62.78846153846154</c:v>
                </c:pt>
                <c:pt idx="1633">
                  <c:v>62.82692307692308</c:v>
                </c:pt>
                <c:pt idx="1634">
                  <c:v>62.865384615384613</c:v>
                </c:pt>
                <c:pt idx="1635">
                  <c:v>62.903846153846153</c:v>
                </c:pt>
                <c:pt idx="1636">
                  <c:v>62.942307692307693</c:v>
                </c:pt>
                <c:pt idx="1637">
                  <c:v>62.980769230769234</c:v>
                </c:pt>
                <c:pt idx="1638">
                  <c:v>63.019230769230766</c:v>
                </c:pt>
                <c:pt idx="1639">
                  <c:v>63.057692307692307</c:v>
                </c:pt>
                <c:pt idx="1640">
                  <c:v>63.096153846153847</c:v>
                </c:pt>
                <c:pt idx="1641">
                  <c:v>63.134615384615387</c:v>
                </c:pt>
                <c:pt idx="1642">
                  <c:v>63.173076923076927</c:v>
                </c:pt>
                <c:pt idx="1643">
                  <c:v>63.21153846153846</c:v>
                </c:pt>
                <c:pt idx="1644">
                  <c:v>63.25</c:v>
                </c:pt>
                <c:pt idx="1645">
                  <c:v>63.28846153846154</c:v>
                </c:pt>
                <c:pt idx="1646">
                  <c:v>63.32692307692308</c:v>
                </c:pt>
                <c:pt idx="1647">
                  <c:v>63.365384615384613</c:v>
                </c:pt>
                <c:pt idx="1648">
                  <c:v>63.403846153846153</c:v>
                </c:pt>
                <c:pt idx="1649">
                  <c:v>63.442307692307693</c:v>
                </c:pt>
                <c:pt idx="1650">
                  <c:v>63.480769230769234</c:v>
                </c:pt>
                <c:pt idx="1651">
                  <c:v>63.519230769230766</c:v>
                </c:pt>
                <c:pt idx="1652">
                  <c:v>63.557692307692307</c:v>
                </c:pt>
                <c:pt idx="1653">
                  <c:v>63.596153846153847</c:v>
                </c:pt>
                <c:pt idx="1654">
                  <c:v>63.634615384615387</c:v>
                </c:pt>
                <c:pt idx="1655">
                  <c:v>63.673076923076927</c:v>
                </c:pt>
                <c:pt idx="1656">
                  <c:v>63.71153846153846</c:v>
                </c:pt>
                <c:pt idx="1657">
                  <c:v>63.75</c:v>
                </c:pt>
                <c:pt idx="1658">
                  <c:v>63.78846153846154</c:v>
                </c:pt>
                <c:pt idx="1659">
                  <c:v>63.82692307692308</c:v>
                </c:pt>
                <c:pt idx="1660">
                  <c:v>63.865384615384613</c:v>
                </c:pt>
                <c:pt idx="1661">
                  <c:v>63.903846153846153</c:v>
                </c:pt>
                <c:pt idx="1662">
                  <c:v>63.942307692307693</c:v>
                </c:pt>
                <c:pt idx="1663">
                  <c:v>63.980769230769234</c:v>
                </c:pt>
                <c:pt idx="1664">
                  <c:v>64.019230769230774</c:v>
                </c:pt>
                <c:pt idx="1665">
                  <c:v>64.057692307692321</c:v>
                </c:pt>
                <c:pt idx="1666">
                  <c:v>64.096153846153854</c:v>
                </c:pt>
                <c:pt idx="1667">
                  <c:v>64.134615384615387</c:v>
                </c:pt>
                <c:pt idx="1668">
                  <c:v>64.173076923076934</c:v>
                </c:pt>
                <c:pt idx="1669">
                  <c:v>64.211538461538467</c:v>
                </c:pt>
                <c:pt idx="1670">
                  <c:v>64.250000000000014</c:v>
                </c:pt>
                <c:pt idx="1671">
                  <c:v>64.288461538461547</c:v>
                </c:pt>
                <c:pt idx="1672">
                  <c:v>64.32692307692308</c:v>
                </c:pt>
                <c:pt idx="1673">
                  <c:v>64.365384615384627</c:v>
                </c:pt>
                <c:pt idx="1674">
                  <c:v>64.40384615384616</c:v>
                </c:pt>
                <c:pt idx="1675">
                  <c:v>64.442307692307693</c:v>
                </c:pt>
                <c:pt idx="1676">
                  <c:v>64.480769230769241</c:v>
                </c:pt>
                <c:pt idx="1677">
                  <c:v>64.519230769230774</c:v>
                </c:pt>
                <c:pt idx="1678">
                  <c:v>64.557692307692321</c:v>
                </c:pt>
                <c:pt idx="1679">
                  <c:v>64.596153846153854</c:v>
                </c:pt>
                <c:pt idx="1680">
                  <c:v>64.634615384615387</c:v>
                </c:pt>
                <c:pt idx="1681">
                  <c:v>64.673076923076934</c:v>
                </c:pt>
                <c:pt idx="1682">
                  <c:v>64.711538461538467</c:v>
                </c:pt>
                <c:pt idx="1683">
                  <c:v>64.750000000000014</c:v>
                </c:pt>
                <c:pt idx="1684">
                  <c:v>64.788461538461547</c:v>
                </c:pt>
                <c:pt idx="1685">
                  <c:v>64.82692307692308</c:v>
                </c:pt>
                <c:pt idx="1686">
                  <c:v>64.865384615384627</c:v>
                </c:pt>
                <c:pt idx="1687">
                  <c:v>64.90384615384616</c:v>
                </c:pt>
                <c:pt idx="1688">
                  <c:v>64.942307692307693</c:v>
                </c:pt>
                <c:pt idx="1689">
                  <c:v>64.980769230769241</c:v>
                </c:pt>
                <c:pt idx="1690">
                  <c:v>65.019230769230774</c:v>
                </c:pt>
                <c:pt idx="1691">
                  <c:v>65.057692307692321</c:v>
                </c:pt>
                <c:pt idx="1692">
                  <c:v>65.096153846153854</c:v>
                </c:pt>
                <c:pt idx="1693">
                  <c:v>65.134615384615387</c:v>
                </c:pt>
                <c:pt idx="1694">
                  <c:v>65.173076923076934</c:v>
                </c:pt>
                <c:pt idx="1695">
                  <c:v>65.211538461538467</c:v>
                </c:pt>
                <c:pt idx="1696">
                  <c:v>65.250000000000014</c:v>
                </c:pt>
                <c:pt idx="1697">
                  <c:v>65.288461538461547</c:v>
                </c:pt>
                <c:pt idx="1698">
                  <c:v>65.32692307692308</c:v>
                </c:pt>
                <c:pt idx="1699">
                  <c:v>65.365384615384627</c:v>
                </c:pt>
                <c:pt idx="1700">
                  <c:v>65.40384615384616</c:v>
                </c:pt>
                <c:pt idx="1701">
                  <c:v>65.442307692307693</c:v>
                </c:pt>
                <c:pt idx="1702">
                  <c:v>65.480769230769241</c:v>
                </c:pt>
                <c:pt idx="1703">
                  <c:v>65.519230769230774</c:v>
                </c:pt>
                <c:pt idx="1704">
                  <c:v>65.557692307692321</c:v>
                </c:pt>
                <c:pt idx="1705">
                  <c:v>65.596153846153854</c:v>
                </c:pt>
                <c:pt idx="1706">
                  <c:v>65.634615384615387</c:v>
                </c:pt>
                <c:pt idx="1707">
                  <c:v>65.673076923076934</c:v>
                </c:pt>
                <c:pt idx="1708">
                  <c:v>65.711538461538467</c:v>
                </c:pt>
                <c:pt idx="1709">
                  <c:v>65.750000000000014</c:v>
                </c:pt>
                <c:pt idx="1710">
                  <c:v>65.788461538461547</c:v>
                </c:pt>
                <c:pt idx="1711">
                  <c:v>65.82692307692308</c:v>
                </c:pt>
                <c:pt idx="1712">
                  <c:v>65.865384615384627</c:v>
                </c:pt>
                <c:pt idx="1713">
                  <c:v>65.90384615384616</c:v>
                </c:pt>
                <c:pt idx="1714">
                  <c:v>65.942307692307693</c:v>
                </c:pt>
                <c:pt idx="1715">
                  <c:v>65.980769230769241</c:v>
                </c:pt>
                <c:pt idx="1716">
                  <c:v>66.019230769230774</c:v>
                </c:pt>
                <c:pt idx="1717">
                  <c:v>66.057692307692321</c:v>
                </c:pt>
                <c:pt idx="1718">
                  <c:v>66.096153846153854</c:v>
                </c:pt>
                <c:pt idx="1719">
                  <c:v>66.134615384615387</c:v>
                </c:pt>
                <c:pt idx="1720">
                  <c:v>66.173076923076934</c:v>
                </c:pt>
                <c:pt idx="1721">
                  <c:v>66.211538461538467</c:v>
                </c:pt>
                <c:pt idx="1722">
                  <c:v>66.250000000000014</c:v>
                </c:pt>
                <c:pt idx="1723">
                  <c:v>66.288461538461547</c:v>
                </c:pt>
                <c:pt idx="1724">
                  <c:v>66.32692307692308</c:v>
                </c:pt>
                <c:pt idx="1725">
                  <c:v>66.365384615384627</c:v>
                </c:pt>
                <c:pt idx="1726">
                  <c:v>66.40384615384616</c:v>
                </c:pt>
                <c:pt idx="1727">
                  <c:v>66.442307692307693</c:v>
                </c:pt>
                <c:pt idx="1728">
                  <c:v>66.480769230769241</c:v>
                </c:pt>
                <c:pt idx="1729">
                  <c:v>66.519230769230774</c:v>
                </c:pt>
                <c:pt idx="1730">
                  <c:v>66.557692307692321</c:v>
                </c:pt>
                <c:pt idx="1731">
                  <c:v>66.596153846153854</c:v>
                </c:pt>
                <c:pt idx="1732">
                  <c:v>66.634615384615387</c:v>
                </c:pt>
                <c:pt idx="1733">
                  <c:v>66.673076923076934</c:v>
                </c:pt>
                <c:pt idx="1734">
                  <c:v>66.711538461538467</c:v>
                </c:pt>
                <c:pt idx="1735">
                  <c:v>66.750000000000014</c:v>
                </c:pt>
                <c:pt idx="1736">
                  <c:v>66.788461538461547</c:v>
                </c:pt>
                <c:pt idx="1737">
                  <c:v>66.82692307692308</c:v>
                </c:pt>
                <c:pt idx="1738">
                  <c:v>66.865384615384627</c:v>
                </c:pt>
                <c:pt idx="1739">
                  <c:v>66.90384615384616</c:v>
                </c:pt>
                <c:pt idx="1740">
                  <c:v>66.942307692307693</c:v>
                </c:pt>
                <c:pt idx="1741">
                  <c:v>66.980769230769241</c:v>
                </c:pt>
                <c:pt idx="1742">
                  <c:v>67.019230769230774</c:v>
                </c:pt>
                <c:pt idx="1743">
                  <c:v>67.057692307692321</c:v>
                </c:pt>
                <c:pt idx="1744">
                  <c:v>67.096153846153854</c:v>
                </c:pt>
                <c:pt idx="1745">
                  <c:v>67.134615384615387</c:v>
                </c:pt>
                <c:pt idx="1746">
                  <c:v>67.173076923076934</c:v>
                </c:pt>
                <c:pt idx="1747">
                  <c:v>67.211538461538467</c:v>
                </c:pt>
                <c:pt idx="1748">
                  <c:v>67.250000000000014</c:v>
                </c:pt>
                <c:pt idx="1749">
                  <c:v>67.288461538461547</c:v>
                </c:pt>
                <c:pt idx="1750">
                  <c:v>67.32692307692308</c:v>
                </c:pt>
                <c:pt idx="1751">
                  <c:v>67.365384615384627</c:v>
                </c:pt>
                <c:pt idx="1752">
                  <c:v>67.40384615384616</c:v>
                </c:pt>
                <c:pt idx="1753">
                  <c:v>67.442307692307693</c:v>
                </c:pt>
                <c:pt idx="1754">
                  <c:v>67.480769230769241</c:v>
                </c:pt>
                <c:pt idx="1755">
                  <c:v>67.519230769230774</c:v>
                </c:pt>
                <c:pt idx="1756">
                  <c:v>67.557692307692321</c:v>
                </c:pt>
                <c:pt idx="1757">
                  <c:v>67.596153846153854</c:v>
                </c:pt>
                <c:pt idx="1758">
                  <c:v>67.634615384615387</c:v>
                </c:pt>
                <c:pt idx="1759">
                  <c:v>67.673076923076934</c:v>
                </c:pt>
                <c:pt idx="1760">
                  <c:v>67.711538461538467</c:v>
                </c:pt>
                <c:pt idx="1761">
                  <c:v>67.750000000000014</c:v>
                </c:pt>
                <c:pt idx="1762">
                  <c:v>67.788461538461547</c:v>
                </c:pt>
                <c:pt idx="1763">
                  <c:v>67.82692307692308</c:v>
                </c:pt>
                <c:pt idx="1764">
                  <c:v>67.865384615384627</c:v>
                </c:pt>
                <c:pt idx="1765">
                  <c:v>67.90384615384616</c:v>
                </c:pt>
                <c:pt idx="1766">
                  <c:v>67.942307692307693</c:v>
                </c:pt>
                <c:pt idx="1767">
                  <c:v>67.980769230769241</c:v>
                </c:pt>
                <c:pt idx="1768">
                  <c:v>68.019230769230774</c:v>
                </c:pt>
                <c:pt idx="1769">
                  <c:v>68.057692307692321</c:v>
                </c:pt>
                <c:pt idx="1770">
                  <c:v>68.096153846153854</c:v>
                </c:pt>
                <c:pt idx="1771">
                  <c:v>68.134615384615387</c:v>
                </c:pt>
                <c:pt idx="1772">
                  <c:v>68.173076923076934</c:v>
                </c:pt>
                <c:pt idx="1773">
                  <c:v>68.211538461538467</c:v>
                </c:pt>
                <c:pt idx="1774">
                  <c:v>68.250000000000014</c:v>
                </c:pt>
                <c:pt idx="1775">
                  <c:v>68.288461538461547</c:v>
                </c:pt>
                <c:pt idx="1776">
                  <c:v>68.32692307692308</c:v>
                </c:pt>
                <c:pt idx="1777">
                  <c:v>68.365384615384627</c:v>
                </c:pt>
                <c:pt idx="1778">
                  <c:v>68.40384615384616</c:v>
                </c:pt>
                <c:pt idx="1779">
                  <c:v>68.442307692307693</c:v>
                </c:pt>
                <c:pt idx="1780">
                  <c:v>68.480769230769241</c:v>
                </c:pt>
                <c:pt idx="1781">
                  <c:v>68.519230769230774</c:v>
                </c:pt>
                <c:pt idx="1782">
                  <c:v>68.557692307692321</c:v>
                </c:pt>
                <c:pt idx="1783">
                  <c:v>68.596153846153854</c:v>
                </c:pt>
                <c:pt idx="1784">
                  <c:v>68.634615384615387</c:v>
                </c:pt>
                <c:pt idx="1785">
                  <c:v>68.673076923076934</c:v>
                </c:pt>
                <c:pt idx="1786">
                  <c:v>68.711538461538467</c:v>
                </c:pt>
                <c:pt idx="1787">
                  <c:v>68.750000000000014</c:v>
                </c:pt>
                <c:pt idx="1788">
                  <c:v>68.788461538461547</c:v>
                </c:pt>
                <c:pt idx="1789">
                  <c:v>68.82692307692308</c:v>
                </c:pt>
                <c:pt idx="1790">
                  <c:v>68.865384615384627</c:v>
                </c:pt>
                <c:pt idx="1791">
                  <c:v>68.90384615384616</c:v>
                </c:pt>
                <c:pt idx="1792">
                  <c:v>68.942307692307708</c:v>
                </c:pt>
                <c:pt idx="1793">
                  <c:v>68.980769230769241</c:v>
                </c:pt>
                <c:pt idx="1794">
                  <c:v>69.019230769230774</c:v>
                </c:pt>
                <c:pt idx="1795">
                  <c:v>69.057692307692321</c:v>
                </c:pt>
                <c:pt idx="1796">
                  <c:v>69.096153846153854</c:v>
                </c:pt>
                <c:pt idx="1797">
                  <c:v>69.134615384615387</c:v>
                </c:pt>
                <c:pt idx="1798">
                  <c:v>69.173076923076934</c:v>
                </c:pt>
                <c:pt idx="1799">
                  <c:v>69.211538461538467</c:v>
                </c:pt>
                <c:pt idx="1800">
                  <c:v>69.250000000000014</c:v>
                </c:pt>
                <c:pt idx="1801">
                  <c:v>69.288461538461547</c:v>
                </c:pt>
                <c:pt idx="1802">
                  <c:v>69.32692307692308</c:v>
                </c:pt>
                <c:pt idx="1803">
                  <c:v>69.365384615384627</c:v>
                </c:pt>
                <c:pt idx="1804">
                  <c:v>69.40384615384616</c:v>
                </c:pt>
                <c:pt idx="1805">
                  <c:v>69.442307692307708</c:v>
                </c:pt>
                <c:pt idx="1806">
                  <c:v>69.480769230769241</c:v>
                </c:pt>
                <c:pt idx="1807">
                  <c:v>69.519230769230774</c:v>
                </c:pt>
                <c:pt idx="1808">
                  <c:v>69.557692307692321</c:v>
                </c:pt>
                <c:pt idx="1809">
                  <c:v>69.596153846153854</c:v>
                </c:pt>
                <c:pt idx="1810">
                  <c:v>69.634615384615387</c:v>
                </c:pt>
                <c:pt idx="1811">
                  <c:v>69.673076923076934</c:v>
                </c:pt>
                <c:pt idx="1812">
                  <c:v>69.711538461538467</c:v>
                </c:pt>
                <c:pt idx="1813">
                  <c:v>69.750000000000014</c:v>
                </c:pt>
                <c:pt idx="1814">
                  <c:v>69.788461538461547</c:v>
                </c:pt>
                <c:pt idx="1815">
                  <c:v>69.82692307692308</c:v>
                </c:pt>
                <c:pt idx="1816">
                  <c:v>69.865384615384627</c:v>
                </c:pt>
                <c:pt idx="1817">
                  <c:v>69.90384615384616</c:v>
                </c:pt>
                <c:pt idx="1818">
                  <c:v>69.942307692307708</c:v>
                </c:pt>
                <c:pt idx="1819">
                  <c:v>69.980769230769241</c:v>
                </c:pt>
                <c:pt idx="1820">
                  <c:v>70.019230769230774</c:v>
                </c:pt>
                <c:pt idx="1821">
                  <c:v>70.057692307692321</c:v>
                </c:pt>
                <c:pt idx="1822">
                  <c:v>70.096153846153854</c:v>
                </c:pt>
                <c:pt idx="1823">
                  <c:v>70.134615384615387</c:v>
                </c:pt>
                <c:pt idx="1824">
                  <c:v>70.173076923076934</c:v>
                </c:pt>
                <c:pt idx="1825">
                  <c:v>70.211538461538467</c:v>
                </c:pt>
                <c:pt idx="1826">
                  <c:v>70.250000000000014</c:v>
                </c:pt>
                <c:pt idx="1827">
                  <c:v>70.288461538461547</c:v>
                </c:pt>
                <c:pt idx="1828">
                  <c:v>70.32692307692308</c:v>
                </c:pt>
                <c:pt idx="1829">
                  <c:v>70.365384615384627</c:v>
                </c:pt>
                <c:pt idx="1830">
                  <c:v>70.40384615384616</c:v>
                </c:pt>
                <c:pt idx="1831">
                  <c:v>70.442307692307708</c:v>
                </c:pt>
                <c:pt idx="1832">
                  <c:v>70.480769230769241</c:v>
                </c:pt>
                <c:pt idx="1833">
                  <c:v>70.519230769230774</c:v>
                </c:pt>
                <c:pt idx="1834">
                  <c:v>70.557692307692321</c:v>
                </c:pt>
                <c:pt idx="1835">
                  <c:v>70.596153846153854</c:v>
                </c:pt>
                <c:pt idx="1836">
                  <c:v>70.634615384615387</c:v>
                </c:pt>
                <c:pt idx="1837">
                  <c:v>70.673076923076934</c:v>
                </c:pt>
                <c:pt idx="1838">
                  <c:v>70.711538461538467</c:v>
                </c:pt>
                <c:pt idx="1839">
                  <c:v>70.750000000000014</c:v>
                </c:pt>
                <c:pt idx="1840">
                  <c:v>70.788461538461547</c:v>
                </c:pt>
                <c:pt idx="1841">
                  <c:v>70.82692307692308</c:v>
                </c:pt>
                <c:pt idx="1842">
                  <c:v>70.865384615384627</c:v>
                </c:pt>
                <c:pt idx="1843">
                  <c:v>70.90384615384616</c:v>
                </c:pt>
                <c:pt idx="1844">
                  <c:v>70.942307692307708</c:v>
                </c:pt>
                <c:pt idx="1845">
                  <c:v>70.980769230769241</c:v>
                </c:pt>
                <c:pt idx="1846">
                  <c:v>71.019230769230774</c:v>
                </c:pt>
                <c:pt idx="1847">
                  <c:v>71.057692307692321</c:v>
                </c:pt>
                <c:pt idx="1848">
                  <c:v>71.096153846153854</c:v>
                </c:pt>
                <c:pt idx="1849">
                  <c:v>71.134615384615387</c:v>
                </c:pt>
                <c:pt idx="1850">
                  <c:v>71.173076923076934</c:v>
                </c:pt>
                <c:pt idx="1851">
                  <c:v>71.211538461538467</c:v>
                </c:pt>
                <c:pt idx="1852">
                  <c:v>71.250000000000014</c:v>
                </c:pt>
                <c:pt idx="1853">
                  <c:v>71.288461538461547</c:v>
                </c:pt>
                <c:pt idx="1854">
                  <c:v>71.32692307692308</c:v>
                </c:pt>
                <c:pt idx="1855">
                  <c:v>71.365384615384627</c:v>
                </c:pt>
                <c:pt idx="1856">
                  <c:v>71.40384615384616</c:v>
                </c:pt>
                <c:pt idx="1857">
                  <c:v>71.442307692307708</c:v>
                </c:pt>
                <c:pt idx="1858">
                  <c:v>71.480769230769241</c:v>
                </c:pt>
                <c:pt idx="1859">
                  <c:v>71.519230769230774</c:v>
                </c:pt>
                <c:pt idx="1860">
                  <c:v>71.557692307692321</c:v>
                </c:pt>
                <c:pt idx="1861">
                  <c:v>71.596153846153854</c:v>
                </c:pt>
                <c:pt idx="1862">
                  <c:v>71.634615384615387</c:v>
                </c:pt>
                <c:pt idx="1863">
                  <c:v>71.673076923076934</c:v>
                </c:pt>
                <c:pt idx="1864">
                  <c:v>71.711538461538467</c:v>
                </c:pt>
                <c:pt idx="1865">
                  <c:v>71.750000000000014</c:v>
                </c:pt>
                <c:pt idx="1866">
                  <c:v>71.788461538461547</c:v>
                </c:pt>
                <c:pt idx="1867">
                  <c:v>71.82692307692308</c:v>
                </c:pt>
                <c:pt idx="1868">
                  <c:v>71.865384615384627</c:v>
                </c:pt>
                <c:pt idx="1869">
                  <c:v>71.90384615384616</c:v>
                </c:pt>
                <c:pt idx="1870">
                  <c:v>71.942307692307708</c:v>
                </c:pt>
                <c:pt idx="1871">
                  <c:v>71.980769230769241</c:v>
                </c:pt>
                <c:pt idx="1872">
                  <c:v>72.019230769230774</c:v>
                </c:pt>
                <c:pt idx="1873">
                  <c:v>72.057692307692321</c:v>
                </c:pt>
                <c:pt idx="1874">
                  <c:v>72.096153846153854</c:v>
                </c:pt>
                <c:pt idx="1875">
                  <c:v>72.134615384615387</c:v>
                </c:pt>
                <c:pt idx="1876">
                  <c:v>72.173076923076934</c:v>
                </c:pt>
                <c:pt idx="1877">
                  <c:v>72.211538461538467</c:v>
                </c:pt>
                <c:pt idx="1878">
                  <c:v>72.250000000000014</c:v>
                </c:pt>
                <c:pt idx="1879">
                  <c:v>72.288461538461547</c:v>
                </c:pt>
                <c:pt idx="1880">
                  <c:v>72.32692307692308</c:v>
                </c:pt>
                <c:pt idx="1881">
                  <c:v>72.365384615384627</c:v>
                </c:pt>
                <c:pt idx="1882">
                  <c:v>72.40384615384616</c:v>
                </c:pt>
                <c:pt idx="1883">
                  <c:v>72.442307692307708</c:v>
                </c:pt>
                <c:pt idx="1884">
                  <c:v>72.480769230769241</c:v>
                </c:pt>
                <c:pt idx="1885">
                  <c:v>72.519230769230774</c:v>
                </c:pt>
                <c:pt idx="1886">
                  <c:v>72.557692307692321</c:v>
                </c:pt>
                <c:pt idx="1887">
                  <c:v>72.596153846153854</c:v>
                </c:pt>
                <c:pt idx="1888">
                  <c:v>72.634615384615387</c:v>
                </c:pt>
                <c:pt idx="1889">
                  <c:v>72.673076923076934</c:v>
                </c:pt>
                <c:pt idx="1890">
                  <c:v>72.711538461538467</c:v>
                </c:pt>
                <c:pt idx="1891">
                  <c:v>72.750000000000014</c:v>
                </c:pt>
                <c:pt idx="1892">
                  <c:v>72.788461538461547</c:v>
                </c:pt>
                <c:pt idx="1893">
                  <c:v>72.82692307692308</c:v>
                </c:pt>
                <c:pt idx="1894">
                  <c:v>72.865384615384627</c:v>
                </c:pt>
                <c:pt idx="1895">
                  <c:v>72.90384615384616</c:v>
                </c:pt>
                <c:pt idx="1896">
                  <c:v>72.942307692307708</c:v>
                </c:pt>
                <c:pt idx="1897">
                  <c:v>72.980769230769241</c:v>
                </c:pt>
                <c:pt idx="1898">
                  <c:v>73.019230769230774</c:v>
                </c:pt>
                <c:pt idx="1899">
                  <c:v>73.057692307692321</c:v>
                </c:pt>
                <c:pt idx="1900">
                  <c:v>73.096153846153854</c:v>
                </c:pt>
                <c:pt idx="1901">
                  <c:v>73.134615384615387</c:v>
                </c:pt>
                <c:pt idx="1902">
                  <c:v>73.173076923076934</c:v>
                </c:pt>
                <c:pt idx="1903">
                  <c:v>73.211538461538467</c:v>
                </c:pt>
                <c:pt idx="1904">
                  <c:v>73.250000000000014</c:v>
                </c:pt>
                <c:pt idx="1905">
                  <c:v>73.288461538461547</c:v>
                </c:pt>
                <c:pt idx="1906">
                  <c:v>73.32692307692308</c:v>
                </c:pt>
                <c:pt idx="1907">
                  <c:v>73.365384615384627</c:v>
                </c:pt>
                <c:pt idx="1908">
                  <c:v>73.40384615384616</c:v>
                </c:pt>
                <c:pt idx="1909">
                  <c:v>73.442307692307708</c:v>
                </c:pt>
                <c:pt idx="1910">
                  <c:v>73.480769230769241</c:v>
                </c:pt>
                <c:pt idx="1911">
                  <c:v>73.519230769230774</c:v>
                </c:pt>
                <c:pt idx="1912">
                  <c:v>73.557692307692321</c:v>
                </c:pt>
                <c:pt idx="1913">
                  <c:v>73.596153846153854</c:v>
                </c:pt>
                <c:pt idx="1914">
                  <c:v>73.634615384615387</c:v>
                </c:pt>
                <c:pt idx="1915">
                  <c:v>73.673076923076934</c:v>
                </c:pt>
                <c:pt idx="1916">
                  <c:v>73.711538461538467</c:v>
                </c:pt>
                <c:pt idx="1917">
                  <c:v>73.750000000000014</c:v>
                </c:pt>
                <c:pt idx="1918">
                  <c:v>73.788461538461547</c:v>
                </c:pt>
                <c:pt idx="1919">
                  <c:v>73.82692307692308</c:v>
                </c:pt>
                <c:pt idx="1920">
                  <c:v>73.865384615384627</c:v>
                </c:pt>
                <c:pt idx="1921">
                  <c:v>73.90384615384616</c:v>
                </c:pt>
                <c:pt idx="1922">
                  <c:v>73.942307692307708</c:v>
                </c:pt>
                <c:pt idx="1923">
                  <c:v>73.980769230769241</c:v>
                </c:pt>
                <c:pt idx="1924">
                  <c:v>74.019230769230774</c:v>
                </c:pt>
                <c:pt idx="1925">
                  <c:v>74.057692307692321</c:v>
                </c:pt>
                <c:pt idx="1926">
                  <c:v>74.096153846153854</c:v>
                </c:pt>
                <c:pt idx="1927">
                  <c:v>74.134615384615387</c:v>
                </c:pt>
                <c:pt idx="1928">
                  <c:v>74.173076923076934</c:v>
                </c:pt>
                <c:pt idx="1929">
                  <c:v>74.211538461538467</c:v>
                </c:pt>
                <c:pt idx="1930">
                  <c:v>74.250000000000014</c:v>
                </c:pt>
                <c:pt idx="1931">
                  <c:v>74.288461538461547</c:v>
                </c:pt>
                <c:pt idx="1932">
                  <c:v>74.32692307692308</c:v>
                </c:pt>
                <c:pt idx="1933">
                  <c:v>74.365384615384627</c:v>
                </c:pt>
                <c:pt idx="1934">
                  <c:v>74.40384615384616</c:v>
                </c:pt>
                <c:pt idx="1935">
                  <c:v>74.442307692307708</c:v>
                </c:pt>
                <c:pt idx="1936">
                  <c:v>74.480769230769241</c:v>
                </c:pt>
                <c:pt idx="1937">
                  <c:v>74.519230769230774</c:v>
                </c:pt>
                <c:pt idx="1938">
                  <c:v>74.557692307692321</c:v>
                </c:pt>
                <c:pt idx="1939">
                  <c:v>74.596153846153854</c:v>
                </c:pt>
                <c:pt idx="1940">
                  <c:v>74.634615384615387</c:v>
                </c:pt>
                <c:pt idx="1941">
                  <c:v>74.673076923076934</c:v>
                </c:pt>
                <c:pt idx="1942">
                  <c:v>74.711538461538467</c:v>
                </c:pt>
                <c:pt idx="1943">
                  <c:v>74.750000000000014</c:v>
                </c:pt>
                <c:pt idx="1944">
                  <c:v>74.788461538461547</c:v>
                </c:pt>
                <c:pt idx="1945">
                  <c:v>74.82692307692308</c:v>
                </c:pt>
                <c:pt idx="1946">
                  <c:v>74.865384615384627</c:v>
                </c:pt>
                <c:pt idx="1947">
                  <c:v>74.90384615384616</c:v>
                </c:pt>
                <c:pt idx="1948">
                  <c:v>74.942307692307708</c:v>
                </c:pt>
                <c:pt idx="1949">
                  <c:v>74.980769230769241</c:v>
                </c:pt>
                <c:pt idx="1950">
                  <c:v>75.019230769230774</c:v>
                </c:pt>
                <c:pt idx="1951">
                  <c:v>75.057692307692321</c:v>
                </c:pt>
                <c:pt idx="1952">
                  <c:v>75.096153846153854</c:v>
                </c:pt>
                <c:pt idx="1953">
                  <c:v>75.134615384615387</c:v>
                </c:pt>
                <c:pt idx="1954">
                  <c:v>75.173076923076934</c:v>
                </c:pt>
                <c:pt idx="1955">
                  <c:v>75.211538461538467</c:v>
                </c:pt>
                <c:pt idx="1956">
                  <c:v>75.250000000000014</c:v>
                </c:pt>
                <c:pt idx="1957">
                  <c:v>75.288461538461547</c:v>
                </c:pt>
                <c:pt idx="1958">
                  <c:v>75.32692307692308</c:v>
                </c:pt>
                <c:pt idx="1959">
                  <c:v>75.365384615384627</c:v>
                </c:pt>
                <c:pt idx="1960">
                  <c:v>75.40384615384616</c:v>
                </c:pt>
                <c:pt idx="1961">
                  <c:v>75.442307692307708</c:v>
                </c:pt>
                <c:pt idx="1962">
                  <c:v>75.480769230769241</c:v>
                </c:pt>
                <c:pt idx="1963">
                  <c:v>75.519230769230774</c:v>
                </c:pt>
                <c:pt idx="1964">
                  <c:v>75.557692307692321</c:v>
                </c:pt>
                <c:pt idx="1965">
                  <c:v>75.596153846153854</c:v>
                </c:pt>
                <c:pt idx="1966">
                  <c:v>75.634615384615387</c:v>
                </c:pt>
                <c:pt idx="1967">
                  <c:v>75.673076923076934</c:v>
                </c:pt>
                <c:pt idx="1968">
                  <c:v>75.711538461538467</c:v>
                </c:pt>
                <c:pt idx="1969">
                  <c:v>75.750000000000014</c:v>
                </c:pt>
                <c:pt idx="1970">
                  <c:v>75.788461538461547</c:v>
                </c:pt>
                <c:pt idx="1971">
                  <c:v>75.82692307692308</c:v>
                </c:pt>
                <c:pt idx="1972">
                  <c:v>75.865384615384627</c:v>
                </c:pt>
                <c:pt idx="1973">
                  <c:v>75.90384615384616</c:v>
                </c:pt>
                <c:pt idx="1974">
                  <c:v>75.942307692307708</c:v>
                </c:pt>
                <c:pt idx="1975">
                  <c:v>75.980769230769241</c:v>
                </c:pt>
                <c:pt idx="1976">
                  <c:v>76.019230769230774</c:v>
                </c:pt>
                <c:pt idx="1977">
                  <c:v>76.057692307692321</c:v>
                </c:pt>
                <c:pt idx="1978">
                  <c:v>76.096153846153854</c:v>
                </c:pt>
                <c:pt idx="1979">
                  <c:v>76.134615384615387</c:v>
                </c:pt>
                <c:pt idx="1980">
                  <c:v>76.173076923076934</c:v>
                </c:pt>
                <c:pt idx="1981">
                  <c:v>76.211538461538467</c:v>
                </c:pt>
                <c:pt idx="1982">
                  <c:v>76.250000000000014</c:v>
                </c:pt>
                <c:pt idx="1983">
                  <c:v>76.288461538461547</c:v>
                </c:pt>
                <c:pt idx="1984">
                  <c:v>76.32692307692308</c:v>
                </c:pt>
                <c:pt idx="1985">
                  <c:v>76.365384615384627</c:v>
                </c:pt>
                <c:pt idx="1986">
                  <c:v>76.40384615384616</c:v>
                </c:pt>
                <c:pt idx="1987">
                  <c:v>76.442307692307708</c:v>
                </c:pt>
                <c:pt idx="1988">
                  <c:v>76.480769230769241</c:v>
                </c:pt>
                <c:pt idx="1989">
                  <c:v>76.519230769230774</c:v>
                </c:pt>
                <c:pt idx="1990">
                  <c:v>76.557692307692321</c:v>
                </c:pt>
                <c:pt idx="1991">
                  <c:v>76.596153846153854</c:v>
                </c:pt>
                <c:pt idx="1992">
                  <c:v>76.634615384615387</c:v>
                </c:pt>
                <c:pt idx="1993">
                  <c:v>76.673076923076934</c:v>
                </c:pt>
                <c:pt idx="1994">
                  <c:v>76.711538461538467</c:v>
                </c:pt>
                <c:pt idx="1995">
                  <c:v>76.750000000000014</c:v>
                </c:pt>
                <c:pt idx="1996">
                  <c:v>76.788461538461547</c:v>
                </c:pt>
                <c:pt idx="1997">
                  <c:v>76.82692307692308</c:v>
                </c:pt>
                <c:pt idx="1998">
                  <c:v>76.865384615384627</c:v>
                </c:pt>
                <c:pt idx="1999">
                  <c:v>76.90384615384616</c:v>
                </c:pt>
                <c:pt idx="2000">
                  <c:v>76.942307692307708</c:v>
                </c:pt>
                <c:pt idx="2001">
                  <c:v>76.980769230769241</c:v>
                </c:pt>
                <c:pt idx="2002">
                  <c:v>77.019230769230774</c:v>
                </c:pt>
                <c:pt idx="2003">
                  <c:v>77.057692307692321</c:v>
                </c:pt>
                <c:pt idx="2004">
                  <c:v>77.096153846153854</c:v>
                </c:pt>
                <c:pt idx="2005">
                  <c:v>77.134615384615387</c:v>
                </c:pt>
                <c:pt idx="2006">
                  <c:v>77.173076923076934</c:v>
                </c:pt>
                <c:pt idx="2007">
                  <c:v>77.211538461538467</c:v>
                </c:pt>
                <c:pt idx="2008">
                  <c:v>77.250000000000014</c:v>
                </c:pt>
                <c:pt idx="2009">
                  <c:v>77.288461538461547</c:v>
                </c:pt>
                <c:pt idx="2010">
                  <c:v>77.32692307692308</c:v>
                </c:pt>
                <c:pt idx="2011">
                  <c:v>77.365384615384627</c:v>
                </c:pt>
                <c:pt idx="2012">
                  <c:v>77.40384615384616</c:v>
                </c:pt>
                <c:pt idx="2013">
                  <c:v>77.442307692307708</c:v>
                </c:pt>
                <c:pt idx="2014">
                  <c:v>77.480769230769241</c:v>
                </c:pt>
                <c:pt idx="2015">
                  <c:v>77.519230769230774</c:v>
                </c:pt>
                <c:pt idx="2016">
                  <c:v>77.557692307692321</c:v>
                </c:pt>
                <c:pt idx="2017">
                  <c:v>77.596153846153854</c:v>
                </c:pt>
                <c:pt idx="2018">
                  <c:v>77.634615384615387</c:v>
                </c:pt>
                <c:pt idx="2019">
                  <c:v>77.673076923076934</c:v>
                </c:pt>
                <c:pt idx="2020">
                  <c:v>77.711538461538467</c:v>
                </c:pt>
                <c:pt idx="2021">
                  <c:v>77.750000000000014</c:v>
                </c:pt>
                <c:pt idx="2022">
                  <c:v>77.788461538461547</c:v>
                </c:pt>
                <c:pt idx="2023">
                  <c:v>77.82692307692308</c:v>
                </c:pt>
                <c:pt idx="2024">
                  <c:v>77.865384615384627</c:v>
                </c:pt>
                <c:pt idx="2025">
                  <c:v>77.90384615384616</c:v>
                </c:pt>
                <c:pt idx="2026">
                  <c:v>77.942307692307708</c:v>
                </c:pt>
                <c:pt idx="2027">
                  <c:v>77.980769230769241</c:v>
                </c:pt>
                <c:pt idx="2028">
                  <c:v>78.019230769230774</c:v>
                </c:pt>
                <c:pt idx="2029">
                  <c:v>78.057692307692321</c:v>
                </c:pt>
                <c:pt idx="2030">
                  <c:v>78.096153846153854</c:v>
                </c:pt>
                <c:pt idx="2031">
                  <c:v>78.134615384615387</c:v>
                </c:pt>
                <c:pt idx="2032">
                  <c:v>78.173076923076934</c:v>
                </c:pt>
                <c:pt idx="2033">
                  <c:v>78.211538461538467</c:v>
                </c:pt>
                <c:pt idx="2034">
                  <c:v>78.250000000000014</c:v>
                </c:pt>
                <c:pt idx="2035">
                  <c:v>78.288461538461547</c:v>
                </c:pt>
                <c:pt idx="2036">
                  <c:v>78.32692307692308</c:v>
                </c:pt>
                <c:pt idx="2037">
                  <c:v>78.365384615384627</c:v>
                </c:pt>
                <c:pt idx="2038">
                  <c:v>78.40384615384616</c:v>
                </c:pt>
                <c:pt idx="2039">
                  <c:v>78.442307692307708</c:v>
                </c:pt>
                <c:pt idx="2040">
                  <c:v>78.480769230769241</c:v>
                </c:pt>
                <c:pt idx="2041">
                  <c:v>78.519230769230774</c:v>
                </c:pt>
                <c:pt idx="2042">
                  <c:v>78.557692307692321</c:v>
                </c:pt>
                <c:pt idx="2043">
                  <c:v>78.596153846153854</c:v>
                </c:pt>
                <c:pt idx="2044">
                  <c:v>78.634615384615387</c:v>
                </c:pt>
                <c:pt idx="2045">
                  <c:v>78.673076923076934</c:v>
                </c:pt>
                <c:pt idx="2046">
                  <c:v>78.711538461538467</c:v>
                </c:pt>
                <c:pt idx="2047">
                  <c:v>78.750000000000014</c:v>
                </c:pt>
                <c:pt idx="2048">
                  <c:v>78.788461538461547</c:v>
                </c:pt>
                <c:pt idx="2049">
                  <c:v>78.82692307692308</c:v>
                </c:pt>
                <c:pt idx="2050">
                  <c:v>78.865384615384627</c:v>
                </c:pt>
                <c:pt idx="2051">
                  <c:v>78.90384615384616</c:v>
                </c:pt>
                <c:pt idx="2052">
                  <c:v>78.942307692307708</c:v>
                </c:pt>
                <c:pt idx="2053">
                  <c:v>78.980769230769241</c:v>
                </c:pt>
                <c:pt idx="2054">
                  <c:v>79.019230769230774</c:v>
                </c:pt>
                <c:pt idx="2055">
                  <c:v>79.057692307692321</c:v>
                </c:pt>
                <c:pt idx="2056">
                  <c:v>79.096153846153854</c:v>
                </c:pt>
                <c:pt idx="2057">
                  <c:v>79.134615384615387</c:v>
                </c:pt>
                <c:pt idx="2058">
                  <c:v>79.173076923076934</c:v>
                </c:pt>
                <c:pt idx="2059">
                  <c:v>79.211538461538467</c:v>
                </c:pt>
                <c:pt idx="2060">
                  <c:v>79.250000000000014</c:v>
                </c:pt>
                <c:pt idx="2061">
                  <c:v>79.288461538461547</c:v>
                </c:pt>
                <c:pt idx="2062">
                  <c:v>79.32692307692308</c:v>
                </c:pt>
                <c:pt idx="2063">
                  <c:v>79.365384615384627</c:v>
                </c:pt>
                <c:pt idx="2064">
                  <c:v>79.40384615384616</c:v>
                </c:pt>
                <c:pt idx="2065">
                  <c:v>79.442307692307708</c:v>
                </c:pt>
                <c:pt idx="2066">
                  <c:v>79.480769230769241</c:v>
                </c:pt>
                <c:pt idx="2067">
                  <c:v>79.519230769230774</c:v>
                </c:pt>
                <c:pt idx="2068">
                  <c:v>79.557692307692321</c:v>
                </c:pt>
                <c:pt idx="2069">
                  <c:v>79.596153846153854</c:v>
                </c:pt>
                <c:pt idx="2070">
                  <c:v>79.634615384615387</c:v>
                </c:pt>
                <c:pt idx="2071">
                  <c:v>79.673076923076934</c:v>
                </c:pt>
                <c:pt idx="2072">
                  <c:v>79.711538461538467</c:v>
                </c:pt>
                <c:pt idx="2073">
                  <c:v>79.750000000000014</c:v>
                </c:pt>
                <c:pt idx="2074">
                  <c:v>79.788461538461547</c:v>
                </c:pt>
                <c:pt idx="2075">
                  <c:v>79.82692307692308</c:v>
                </c:pt>
                <c:pt idx="2076">
                  <c:v>79.865384615384627</c:v>
                </c:pt>
                <c:pt idx="2077">
                  <c:v>79.90384615384616</c:v>
                </c:pt>
                <c:pt idx="2078">
                  <c:v>79.942307692307708</c:v>
                </c:pt>
                <c:pt idx="2079">
                  <c:v>79.980769230769241</c:v>
                </c:pt>
                <c:pt idx="2080">
                  <c:v>80.019230769230774</c:v>
                </c:pt>
                <c:pt idx="2081">
                  <c:v>80.057692307692321</c:v>
                </c:pt>
                <c:pt idx="2082">
                  <c:v>80.096153846153854</c:v>
                </c:pt>
                <c:pt idx="2083">
                  <c:v>80.134615384615387</c:v>
                </c:pt>
                <c:pt idx="2084">
                  <c:v>80.173076923076934</c:v>
                </c:pt>
                <c:pt idx="2085">
                  <c:v>80.211538461538467</c:v>
                </c:pt>
                <c:pt idx="2086">
                  <c:v>80.250000000000014</c:v>
                </c:pt>
                <c:pt idx="2087">
                  <c:v>80.288461538461547</c:v>
                </c:pt>
                <c:pt idx="2088">
                  <c:v>80.32692307692308</c:v>
                </c:pt>
                <c:pt idx="2089">
                  <c:v>80.365384615384627</c:v>
                </c:pt>
                <c:pt idx="2090">
                  <c:v>80.40384615384616</c:v>
                </c:pt>
                <c:pt idx="2091">
                  <c:v>80.442307692307708</c:v>
                </c:pt>
                <c:pt idx="2092">
                  <c:v>80.480769230769241</c:v>
                </c:pt>
                <c:pt idx="2093">
                  <c:v>80.519230769230774</c:v>
                </c:pt>
                <c:pt idx="2094">
                  <c:v>80.557692307692321</c:v>
                </c:pt>
                <c:pt idx="2095">
                  <c:v>80.596153846153854</c:v>
                </c:pt>
                <c:pt idx="2096">
                  <c:v>80.634615384615387</c:v>
                </c:pt>
                <c:pt idx="2097">
                  <c:v>80.673076923076934</c:v>
                </c:pt>
                <c:pt idx="2098">
                  <c:v>80.711538461538467</c:v>
                </c:pt>
                <c:pt idx="2099">
                  <c:v>80.750000000000014</c:v>
                </c:pt>
                <c:pt idx="2100">
                  <c:v>80.788461538461547</c:v>
                </c:pt>
                <c:pt idx="2101">
                  <c:v>80.82692307692308</c:v>
                </c:pt>
                <c:pt idx="2102">
                  <c:v>80.865384615384627</c:v>
                </c:pt>
                <c:pt idx="2103">
                  <c:v>80.90384615384616</c:v>
                </c:pt>
                <c:pt idx="2104">
                  <c:v>80.942307692307708</c:v>
                </c:pt>
                <c:pt idx="2105">
                  <c:v>80.980769230769241</c:v>
                </c:pt>
                <c:pt idx="2106">
                  <c:v>81.019230769230774</c:v>
                </c:pt>
                <c:pt idx="2107">
                  <c:v>81.057692307692321</c:v>
                </c:pt>
                <c:pt idx="2108">
                  <c:v>81.096153846153854</c:v>
                </c:pt>
                <c:pt idx="2109">
                  <c:v>81.134615384615387</c:v>
                </c:pt>
                <c:pt idx="2110">
                  <c:v>81.173076923076934</c:v>
                </c:pt>
                <c:pt idx="2111">
                  <c:v>81.211538461538467</c:v>
                </c:pt>
                <c:pt idx="2112">
                  <c:v>81.250000000000014</c:v>
                </c:pt>
                <c:pt idx="2113">
                  <c:v>81.288461538461547</c:v>
                </c:pt>
                <c:pt idx="2114">
                  <c:v>81.32692307692308</c:v>
                </c:pt>
                <c:pt idx="2115">
                  <c:v>81.365384615384627</c:v>
                </c:pt>
                <c:pt idx="2116">
                  <c:v>81.40384615384616</c:v>
                </c:pt>
                <c:pt idx="2117">
                  <c:v>81.442307692307708</c:v>
                </c:pt>
                <c:pt idx="2118">
                  <c:v>81.480769230769241</c:v>
                </c:pt>
                <c:pt idx="2119">
                  <c:v>81.519230769230774</c:v>
                </c:pt>
                <c:pt idx="2120">
                  <c:v>81.557692307692321</c:v>
                </c:pt>
                <c:pt idx="2121">
                  <c:v>81.596153846153854</c:v>
                </c:pt>
                <c:pt idx="2122">
                  <c:v>81.634615384615387</c:v>
                </c:pt>
                <c:pt idx="2123">
                  <c:v>81.673076923076934</c:v>
                </c:pt>
                <c:pt idx="2124">
                  <c:v>81.711538461538467</c:v>
                </c:pt>
                <c:pt idx="2125">
                  <c:v>81.750000000000014</c:v>
                </c:pt>
                <c:pt idx="2126">
                  <c:v>81.788461538461547</c:v>
                </c:pt>
                <c:pt idx="2127">
                  <c:v>81.82692307692308</c:v>
                </c:pt>
                <c:pt idx="2128">
                  <c:v>81.865384615384627</c:v>
                </c:pt>
                <c:pt idx="2129">
                  <c:v>81.90384615384616</c:v>
                </c:pt>
                <c:pt idx="2130">
                  <c:v>81.942307692307708</c:v>
                </c:pt>
                <c:pt idx="2131">
                  <c:v>81.980769230769241</c:v>
                </c:pt>
                <c:pt idx="2132">
                  <c:v>82.019230769230774</c:v>
                </c:pt>
                <c:pt idx="2133">
                  <c:v>82.057692307692321</c:v>
                </c:pt>
                <c:pt idx="2134">
                  <c:v>82.096153846153854</c:v>
                </c:pt>
                <c:pt idx="2135">
                  <c:v>82.134615384615387</c:v>
                </c:pt>
                <c:pt idx="2136">
                  <c:v>82.173076923076934</c:v>
                </c:pt>
                <c:pt idx="2137">
                  <c:v>82.211538461538467</c:v>
                </c:pt>
                <c:pt idx="2138">
                  <c:v>82.250000000000014</c:v>
                </c:pt>
                <c:pt idx="2139">
                  <c:v>82.288461538461547</c:v>
                </c:pt>
                <c:pt idx="2140">
                  <c:v>82.32692307692308</c:v>
                </c:pt>
                <c:pt idx="2141">
                  <c:v>82.365384615384627</c:v>
                </c:pt>
                <c:pt idx="2142">
                  <c:v>82.40384615384616</c:v>
                </c:pt>
                <c:pt idx="2143">
                  <c:v>82.442307692307708</c:v>
                </c:pt>
                <c:pt idx="2144">
                  <c:v>82.480769230769241</c:v>
                </c:pt>
                <c:pt idx="2145">
                  <c:v>82.519230769230774</c:v>
                </c:pt>
                <c:pt idx="2146">
                  <c:v>82.557692307692321</c:v>
                </c:pt>
                <c:pt idx="2147">
                  <c:v>82.596153846153854</c:v>
                </c:pt>
                <c:pt idx="2148">
                  <c:v>82.634615384615387</c:v>
                </c:pt>
                <c:pt idx="2149">
                  <c:v>82.673076923076934</c:v>
                </c:pt>
                <c:pt idx="2150">
                  <c:v>82.711538461538467</c:v>
                </c:pt>
                <c:pt idx="2151">
                  <c:v>82.750000000000014</c:v>
                </c:pt>
                <c:pt idx="2152">
                  <c:v>82.788461538461547</c:v>
                </c:pt>
                <c:pt idx="2153">
                  <c:v>82.82692307692308</c:v>
                </c:pt>
                <c:pt idx="2154">
                  <c:v>82.865384615384627</c:v>
                </c:pt>
                <c:pt idx="2155">
                  <c:v>82.90384615384616</c:v>
                </c:pt>
                <c:pt idx="2156">
                  <c:v>82.942307692307708</c:v>
                </c:pt>
                <c:pt idx="2157">
                  <c:v>82.980769230769241</c:v>
                </c:pt>
                <c:pt idx="2158">
                  <c:v>83.019230769230774</c:v>
                </c:pt>
                <c:pt idx="2159">
                  <c:v>83.057692307692321</c:v>
                </c:pt>
                <c:pt idx="2160">
                  <c:v>83.096153846153854</c:v>
                </c:pt>
                <c:pt idx="2161">
                  <c:v>83.134615384615387</c:v>
                </c:pt>
                <c:pt idx="2162">
                  <c:v>83.173076923076934</c:v>
                </c:pt>
                <c:pt idx="2163">
                  <c:v>83.211538461538467</c:v>
                </c:pt>
                <c:pt idx="2164">
                  <c:v>83.250000000000014</c:v>
                </c:pt>
                <c:pt idx="2165">
                  <c:v>83.288461538461547</c:v>
                </c:pt>
                <c:pt idx="2166">
                  <c:v>83.32692307692308</c:v>
                </c:pt>
                <c:pt idx="2167">
                  <c:v>83.365384615384627</c:v>
                </c:pt>
                <c:pt idx="2168">
                  <c:v>83.40384615384616</c:v>
                </c:pt>
                <c:pt idx="2169">
                  <c:v>83.442307692307708</c:v>
                </c:pt>
                <c:pt idx="2170">
                  <c:v>83.480769230769241</c:v>
                </c:pt>
                <c:pt idx="2171">
                  <c:v>83.519230769230774</c:v>
                </c:pt>
                <c:pt idx="2172">
                  <c:v>83.557692307692321</c:v>
                </c:pt>
                <c:pt idx="2173">
                  <c:v>83.596153846153854</c:v>
                </c:pt>
                <c:pt idx="2174">
                  <c:v>83.634615384615387</c:v>
                </c:pt>
                <c:pt idx="2175">
                  <c:v>83.673076923076934</c:v>
                </c:pt>
                <c:pt idx="2176">
                  <c:v>83.711538461538467</c:v>
                </c:pt>
                <c:pt idx="2177">
                  <c:v>83.750000000000014</c:v>
                </c:pt>
                <c:pt idx="2178">
                  <c:v>83.788461538461547</c:v>
                </c:pt>
                <c:pt idx="2179">
                  <c:v>83.82692307692308</c:v>
                </c:pt>
                <c:pt idx="2180">
                  <c:v>83.865384615384627</c:v>
                </c:pt>
                <c:pt idx="2181">
                  <c:v>83.90384615384616</c:v>
                </c:pt>
                <c:pt idx="2182">
                  <c:v>83.942307692307708</c:v>
                </c:pt>
                <c:pt idx="2183">
                  <c:v>83.980769230769241</c:v>
                </c:pt>
                <c:pt idx="2184">
                  <c:v>84.019230769230774</c:v>
                </c:pt>
                <c:pt idx="2185">
                  <c:v>84.057692307692321</c:v>
                </c:pt>
                <c:pt idx="2186">
                  <c:v>84.096153846153854</c:v>
                </c:pt>
                <c:pt idx="2187">
                  <c:v>84.134615384615387</c:v>
                </c:pt>
                <c:pt idx="2188">
                  <c:v>84.173076923076934</c:v>
                </c:pt>
                <c:pt idx="2189">
                  <c:v>84.211538461538467</c:v>
                </c:pt>
                <c:pt idx="2190">
                  <c:v>84.250000000000014</c:v>
                </c:pt>
                <c:pt idx="2191">
                  <c:v>84.288461538461547</c:v>
                </c:pt>
                <c:pt idx="2192">
                  <c:v>84.32692307692308</c:v>
                </c:pt>
                <c:pt idx="2193">
                  <c:v>84.365384615384627</c:v>
                </c:pt>
                <c:pt idx="2194">
                  <c:v>84.40384615384616</c:v>
                </c:pt>
                <c:pt idx="2195">
                  <c:v>84.442307692307708</c:v>
                </c:pt>
                <c:pt idx="2196">
                  <c:v>84.480769230769241</c:v>
                </c:pt>
                <c:pt idx="2197">
                  <c:v>84.519230769230774</c:v>
                </c:pt>
                <c:pt idx="2198">
                  <c:v>84.557692307692321</c:v>
                </c:pt>
                <c:pt idx="2199">
                  <c:v>84.596153846153854</c:v>
                </c:pt>
                <c:pt idx="2200">
                  <c:v>84.634615384615387</c:v>
                </c:pt>
                <c:pt idx="2201">
                  <c:v>84.673076923076934</c:v>
                </c:pt>
                <c:pt idx="2202">
                  <c:v>84.711538461538467</c:v>
                </c:pt>
                <c:pt idx="2203">
                  <c:v>84.750000000000014</c:v>
                </c:pt>
                <c:pt idx="2204">
                  <c:v>84.788461538461547</c:v>
                </c:pt>
                <c:pt idx="2205">
                  <c:v>84.82692307692308</c:v>
                </c:pt>
                <c:pt idx="2206">
                  <c:v>84.865384615384627</c:v>
                </c:pt>
                <c:pt idx="2207">
                  <c:v>84.90384615384616</c:v>
                </c:pt>
                <c:pt idx="2208">
                  <c:v>84.942307692307708</c:v>
                </c:pt>
                <c:pt idx="2209">
                  <c:v>84.980769230769241</c:v>
                </c:pt>
                <c:pt idx="2210">
                  <c:v>85.019230769230774</c:v>
                </c:pt>
                <c:pt idx="2211">
                  <c:v>85.057692307692321</c:v>
                </c:pt>
                <c:pt idx="2212">
                  <c:v>85.096153846153854</c:v>
                </c:pt>
                <c:pt idx="2213">
                  <c:v>85.134615384615387</c:v>
                </c:pt>
                <c:pt idx="2214">
                  <c:v>85.173076923076934</c:v>
                </c:pt>
                <c:pt idx="2215">
                  <c:v>85.211538461538467</c:v>
                </c:pt>
                <c:pt idx="2216">
                  <c:v>85.250000000000014</c:v>
                </c:pt>
                <c:pt idx="2217">
                  <c:v>85.288461538461547</c:v>
                </c:pt>
                <c:pt idx="2218">
                  <c:v>85.32692307692308</c:v>
                </c:pt>
                <c:pt idx="2219">
                  <c:v>85.365384615384627</c:v>
                </c:pt>
                <c:pt idx="2220">
                  <c:v>85.40384615384616</c:v>
                </c:pt>
                <c:pt idx="2221">
                  <c:v>85.442307692307708</c:v>
                </c:pt>
                <c:pt idx="2222">
                  <c:v>85.480769230769241</c:v>
                </c:pt>
                <c:pt idx="2223">
                  <c:v>85.519230769230774</c:v>
                </c:pt>
                <c:pt idx="2224">
                  <c:v>85.557692307692321</c:v>
                </c:pt>
                <c:pt idx="2225">
                  <c:v>85.596153846153854</c:v>
                </c:pt>
                <c:pt idx="2226">
                  <c:v>85.634615384615387</c:v>
                </c:pt>
                <c:pt idx="2227">
                  <c:v>85.673076923076934</c:v>
                </c:pt>
                <c:pt idx="2228">
                  <c:v>85.711538461538467</c:v>
                </c:pt>
                <c:pt idx="2229">
                  <c:v>85.750000000000014</c:v>
                </c:pt>
                <c:pt idx="2230">
                  <c:v>85.788461538461547</c:v>
                </c:pt>
                <c:pt idx="2231">
                  <c:v>85.82692307692308</c:v>
                </c:pt>
                <c:pt idx="2232">
                  <c:v>85.865384615384627</c:v>
                </c:pt>
                <c:pt idx="2233">
                  <c:v>85.90384615384616</c:v>
                </c:pt>
                <c:pt idx="2234">
                  <c:v>85.942307692307708</c:v>
                </c:pt>
                <c:pt idx="2235">
                  <c:v>85.980769230769241</c:v>
                </c:pt>
                <c:pt idx="2236">
                  <c:v>86.019230769230774</c:v>
                </c:pt>
                <c:pt idx="2237">
                  <c:v>86.057692307692321</c:v>
                </c:pt>
                <c:pt idx="2238">
                  <c:v>86.096153846153854</c:v>
                </c:pt>
                <c:pt idx="2239">
                  <c:v>86.134615384615387</c:v>
                </c:pt>
                <c:pt idx="2240">
                  <c:v>86.173076923076934</c:v>
                </c:pt>
                <c:pt idx="2241">
                  <c:v>86.211538461538467</c:v>
                </c:pt>
                <c:pt idx="2242">
                  <c:v>86.250000000000014</c:v>
                </c:pt>
                <c:pt idx="2243">
                  <c:v>86.288461538461547</c:v>
                </c:pt>
                <c:pt idx="2244">
                  <c:v>86.32692307692308</c:v>
                </c:pt>
                <c:pt idx="2245">
                  <c:v>86.365384615384627</c:v>
                </c:pt>
                <c:pt idx="2246">
                  <c:v>86.40384615384616</c:v>
                </c:pt>
                <c:pt idx="2247">
                  <c:v>86.442307692307708</c:v>
                </c:pt>
                <c:pt idx="2248">
                  <c:v>86.480769230769241</c:v>
                </c:pt>
                <c:pt idx="2249">
                  <c:v>86.519230769230774</c:v>
                </c:pt>
                <c:pt idx="2250">
                  <c:v>86.557692307692321</c:v>
                </c:pt>
                <c:pt idx="2251">
                  <c:v>86.596153846153854</c:v>
                </c:pt>
                <c:pt idx="2252">
                  <c:v>86.634615384615387</c:v>
                </c:pt>
                <c:pt idx="2253">
                  <c:v>86.673076923076934</c:v>
                </c:pt>
                <c:pt idx="2254">
                  <c:v>86.711538461538467</c:v>
                </c:pt>
                <c:pt idx="2255">
                  <c:v>86.750000000000014</c:v>
                </c:pt>
                <c:pt idx="2256">
                  <c:v>86.788461538461547</c:v>
                </c:pt>
                <c:pt idx="2257">
                  <c:v>86.82692307692308</c:v>
                </c:pt>
                <c:pt idx="2258">
                  <c:v>86.865384615384627</c:v>
                </c:pt>
                <c:pt idx="2259">
                  <c:v>86.90384615384616</c:v>
                </c:pt>
                <c:pt idx="2260">
                  <c:v>86.942307692307708</c:v>
                </c:pt>
                <c:pt idx="2261">
                  <c:v>86.980769230769241</c:v>
                </c:pt>
                <c:pt idx="2262">
                  <c:v>87.019230769230774</c:v>
                </c:pt>
                <c:pt idx="2263">
                  <c:v>87.057692307692321</c:v>
                </c:pt>
                <c:pt idx="2264">
                  <c:v>87.096153846153854</c:v>
                </c:pt>
                <c:pt idx="2265">
                  <c:v>87.134615384615387</c:v>
                </c:pt>
                <c:pt idx="2266">
                  <c:v>87.173076923076934</c:v>
                </c:pt>
                <c:pt idx="2267">
                  <c:v>87.211538461538467</c:v>
                </c:pt>
                <c:pt idx="2268">
                  <c:v>87.250000000000014</c:v>
                </c:pt>
                <c:pt idx="2269">
                  <c:v>87.288461538461547</c:v>
                </c:pt>
                <c:pt idx="2270">
                  <c:v>87.32692307692308</c:v>
                </c:pt>
                <c:pt idx="2271">
                  <c:v>87.365384615384627</c:v>
                </c:pt>
                <c:pt idx="2272">
                  <c:v>87.40384615384616</c:v>
                </c:pt>
                <c:pt idx="2273">
                  <c:v>87.442307692307708</c:v>
                </c:pt>
                <c:pt idx="2274">
                  <c:v>87.480769230769241</c:v>
                </c:pt>
                <c:pt idx="2275">
                  <c:v>87.519230769230774</c:v>
                </c:pt>
                <c:pt idx="2276">
                  <c:v>87.557692307692321</c:v>
                </c:pt>
                <c:pt idx="2277">
                  <c:v>87.596153846153854</c:v>
                </c:pt>
                <c:pt idx="2278">
                  <c:v>87.634615384615387</c:v>
                </c:pt>
                <c:pt idx="2279">
                  <c:v>87.673076923076934</c:v>
                </c:pt>
                <c:pt idx="2280">
                  <c:v>87.711538461538467</c:v>
                </c:pt>
                <c:pt idx="2281">
                  <c:v>87.750000000000014</c:v>
                </c:pt>
                <c:pt idx="2282">
                  <c:v>87.788461538461547</c:v>
                </c:pt>
                <c:pt idx="2283">
                  <c:v>87.82692307692308</c:v>
                </c:pt>
                <c:pt idx="2284">
                  <c:v>87.865384615384627</c:v>
                </c:pt>
                <c:pt idx="2285">
                  <c:v>87.90384615384616</c:v>
                </c:pt>
                <c:pt idx="2286">
                  <c:v>87.942307692307708</c:v>
                </c:pt>
                <c:pt idx="2287">
                  <c:v>87.980769230769241</c:v>
                </c:pt>
                <c:pt idx="2288">
                  <c:v>88.019230769230774</c:v>
                </c:pt>
                <c:pt idx="2289">
                  <c:v>88.057692307692321</c:v>
                </c:pt>
                <c:pt idx="2290">
                  <c:v>88.096153846153854</c:v>
                </c:pt>
                <c:pt idx="2291">
                  <c:v>88.134615384615387</c:v>
                </c:pt>
                <c:pt idx="2292">
                  <c:v>88.173076923076934</c:v>
                </c:pt>
                <c:pt idx="2293">
                  <c:v>88.211538461538467</c:v>
                </c:pt>
                <c:pt idx="2294">
                  <c:v>88.250000000000014</c:v>
                </c:pt>
                <c:pt idx="2295">
                  <c:v>88.288461538461547</c:v>
                </c:pt>
                <c:pt idx="2296">
                  <c:v>88.32692307692308</c:v>
                </c:pt>
                <c:pt idx="2297">
                  <c:v>88.365384615384627</c:v>
                </c:pt>
                <c:pt idx="2298">
                  <c:v>88.40384615384616</c:v>
                </c:pt>
                <c:pt idx="2299">
                  <c:v>88.442307692307708</c:v>
                </c:pt>
                <c:pt idx="2300">
                  <c:v>88.480769230769241</c:v>
                </c:pt>
                <c:pt idx="2301">
                  <c:v>88.519230769230774</c:v>
                </c:pt>
                <c:pt idx="2302">
                  <c:v>88.557692307692321</c:v>
                </c:pt>
                <c:pt idx="2303">
                  <c:v>88.596153846153854</c:v>
                </c:pt>
                <c:pt idx="2304">
                  <c:v>88.634615384615387</c:v>
                </c:pt>
                <c:pt idx="2305">
                  <c:v>88.673076923076934</c:v>
                </c:pt>
                <c:pt idx="2306">
                  <c:v>88.711538461538467</c:v>
                </c:pt>
                <c:pt idx="2307">
                  <c:v>88.750000000000014</c:v>
                </c:pt>
                <c:pt idx="2308">
                  <c:v>88.788461538461547</c:v>
                </c:pt>
                <c:pt idx="2309">
                  <c:v>88.82692307692308</c:v>
                </c:pt>
                <c:pt idx="2310">
                  <c:v>88.865384615384627</c:v>
                </c:pt>
                <c:pt idx="2311">
                  <c:v>88.90384615384616</c:v>
                </c:pt>
                <c:pt idx="2312">
                  <c:v>88.942307692307708</c:v>
                </c:pt>
                <c:pt idx="2313">
                  <c:v>88.980769230769241</c:v>
                </c:pt>
                <c:pt idx="2314">
                  <c:v>89.019230769230774</c:v>
                </c:pt>
                <c:pt idx="2315">
                  <c:v>89.057692307692321</c:v>
                </c:pt>
                <c:pt idx="2316">
                  <c:v>89.096153846153854</c:v>
                </c:pt>
                <c:pt idx="2317">
                  <c:v>89.134615384615401</c:v>
                </c:pt>
                <c:pt idx="2318">
                  <c:v>89.173076923076934</c:v>
                </c:pt>
                <c:pt idx="2319">
                  <c:v>89.211538461538467</c:v>
                </c:pt>
                <c:pt idx="2320">
                  <c:v>89.250000000000014</c:v>
                </c:pt>
                <c:pt idx="2321">
                  <c:v>89.288461538461547</c:v>
                </c:pt>
                <c:pt idx="2322">
                  <c:v>89.32692307692308</c:v>
                </c:pt>
                <c:pt idx="2323">
                  <c:v>89.365384615384627</c:v>
                </c:pt>
                <c:pt idx="2324">
                  <c:v>89.40384615384616</c:v>
                </c:pt>
                <c:pt idx="2325">
                  <c:v>89.442307692307708</c:v>
                </c:pt>
                <c:pt idx="2326">
                  <c:v>89.480769230769241</c:v>
                </c:pt>
                <c:pt idx="2327">
                  <c:v>89.519230769230774</c:v>
                </c:pt>
                <c:pt idx="2328">
                  <c:v>89.557692307692321</c:v>
                </c:pt>
                <c:pt idx="2329">
                  <c:v>89.596153846153854</c:v>
                </c:pt>
                <c:pt idx="2330">
                  <c:v>89.634615384615401</c:v>
                </c:pt>
                <c:pt idx="2331">
                  <c:v>89.673076923076934</c:v>
                </c:pt>
                <c:pt idx="2332">
                  <c:v>89.711538461538467</c:v>
                </c:pt>
                <c:pt idx="2333">
                  <c:v>89.750000000000014</c:v>
                </c:pt>
                <c:pt idx="2334">
                  <c:v>89.788461538461547</c:v>
                </c:pt>
                <c:pt idx="2335">
                  <c:v>89.82692307692308</c:v>
                </c:pt>
                <c:pt idx="2336">
                  <c:v>89.865384615384627</c:v>
                </c:pt>
                <c:pt idx="2337">
                  <c:v>89.90384615384616</c:v>
                </c:pt>
                <c:pt idx="2338">
                  <c:v>89.942307692307708</c:v>
                </c:pt>
                <c:pt idx="2339">
                  <c:v>89.980769230769241</c:v>
                </c:pt>
                <c:pt idx="2340">
                  <c:v>90.019230769230774</c:v>
                </c:pt>
                <c:pt idx="2341">
                  <c:v>90.057692307692321</c:v>
                </c:pt>
                <c:pt idx="2342">
                  <c:v>90.096153846153854</c:v>
                </c:pt>
                <c:pt idx="2343">
                  <c:v>90.134615384615401</c:v>
                </c:pt>
                <c:pt idx="2344">
                  <c:v>90.173076923076934</c:v>
                </c:pt>
                <c:pt idx="2345">
                  <c:v>90.211538461538467</c:v>
                </c:pt>
                <c:pt idx="2346">
                  <c:v>90.250000000000014</c:v>
                </c:pt>
                <c:pt idx="2347">
                  <c:v>90.288461538461547</c:v>
                </c:pt>
                <c:pt idx="2348">
                  <c:v>90.32692307692308</c:v>
                </c:pt>
                <c:pt idx="2349">
                  <c:v>90.365384615384627</c:v>
                </c:pt>
                <c:pt idx="2350">
                  <c:v>90.40384615384616</c:v>
                </c:pt>
                <c:pt idx="2351">
                  <c:v>90.442307692307708</c:v>
                </c:pt>
                <c:pt idx="2352">
                  <c:v>90.480769230769241</c:v>
                </c:pt>
                <c:pt idx="2353">
                  <c:v>90.519230769230774</c:v>
                </c:pt>
                <c:pt idx="2354">
                  <c:v>90.557692307692321</c:v>
                </c:pt>
                <c:pt idx="2355">
                  <c:v>90.596153846153854</c:v>
                </c:pt>
                <c:pt idx="2356">
                  <c:v>90.634615384615401</c:v>
                </c:pt>
                <c:pt idx="2357">
                  <c:v>90.673076923076934</c:v>
                </c:pt>
                <c:pt idx="2358">
                  <c:v>90.711538461538467</c:v>
                </c:pt>
                <c:pt idx="2359">
                  <c:v>90.750000000000014</c:v>
                </c:pt>
                <c:pt idx="2360">
                  <c:v>90.788461538461547</c:v>
                </c:pt>
                <c:pt idx="2361">
                  <c:v>90.82692307692308</c:v>
                </c:pt>
                <c:pt idx="2362">
                  <c:v>90.865384615384627</c:v>
                </c:pt>
                <c:pt idx="2363">
                  <c:v>90.90384615384616</c:v>
                </c:pt>
                <c:pt idx="2364">
                  <c:v>90.942307692307708</c:v>
                </c:pt>
                <c:pt idx="2365">
                  <c:v>90.980769230769241</c:v>
                </c:pt>
                <c:pt idx="2366">
                  <c:v>91.019230769230774</c:v>
                </c:pt>
                <c:pt idx="2367">
                  <c:v>91.057692307692321</c:v>
                </c:pt>
                <c:pt idx="2368">
                  <c:v>91.096153846153854</c:v>
                </c:pt>
                <c:pt idx="2369">
                  <c:v>91.134615384615401</c:v>
                </c:pt>
                <c:pt idx="2370">
                  <c:v>91.173076923076934</c:v>
                </c:pt>
                <c:pt idx="2371">
                  <c:v>91.211538461538467</c:v>
                </c:pt>
                <c:pt idx="2372">
                  <c:v>91.250000000000014</c:v>
                </c:pt>
                <c:pt idx="2373">
                  <c:v>91.288461538461547</c:v>
                </c:pt>
                <c:pt idx="2374">
                  <c:v>91.32692307692308</c:v>
                </c:pt>
                <c:pt idx="2375">
                  <c:v>91.365384615384627</c:v>
                </c:pt>
                <c:pt idx="2376">
                  <c:v>91.40384615384616</c:v>
                </c:pt>
                <c:pt idx="2377">
                  <c:v>91.442307692307708</c:v>
                </c:pt>
                <c:pt idx="2378">
                  <c:v>91.480769230769241</c:v>
                </c:pt>
                <c:pt idx="2379">
                  <c:v>91.519230769230774</c:v>
                </c:pt>
                <c:pt idx="2380">
                  <c:v>91.557692307692321</c:v>
                </c:pt>
                <c:pt idx="2381">
                  <c:v>91.596153846153854</c:v>
                </c:pt>
                <c:pt idx="2382">
                  <c:v>91.634615384615401</c:v>
                </c:pt>
                <c:pt idx="2383">
                  <c:v>91.673076923076934</c:v>
                </c:pt>
                <c:pt idx="2384">
                  <c:v>91.711538461538467</c:v>
                </c:pt>
                <c:pt idx="2385">
                  <c:v>91.750000000000014</c:v>
                </c:pt>
                <c:pt idx="2386">
                  <c:v>91.788461538461547</c:v>
                </c:pt>
                <c:pt idx="2387">
                  <c:v>91.82692307692308</c:v>
                </c:pt>
                <c:pt idx="2388">
                  <c:v>91.865384615384627</c:v>
                </c:pt>
                <c:pt idx="2389">
                  <c:v>91.90384615384616</c:v>
                </c:pt>
                <c:pt idx="2390">
                  <c:v>91.942307692307708</c:v>
                </c:pt>
                <c:pt idx="2391">
                  <c:v>91.980769230769241</c:v>
                </c:pt>
                <c:pt idx="2392">
                  <c:v>92.019230769230774</c:v>
                </c:pt>
                <c:pt idx="2393">
                  <c:v>92.057692307692321</c:v>
                </c:pt>
                <c:pt idx="2394">
                  <c:v>92.096153846153854</c:v>
                </c:pt>
                <c:pt idx="2395">
                  <c:v>92.134615384615401</c:v>
                </c:pt>
                <c:pt idx="2396">
                  <c:v>92.173076923076934</c:v>
                </c:pt>
                <c:pt idx="2397">
                  <c:v>92.211538461538467</c:v>
                </c:pt>
                <c:pt idx="2398">
                  <c:v>92.250000000000014</c:v>
                </c:pt>
                <c:pt idx="2399">
                  <c:v>92.288461538461547</c:v>
                </c:pt>
                <c:pt idx="2400">
                  <c:v>92.32692307692308</c:v>
                </c:pt>
                <c:pt idx="2401">
                  <c:v>92.365384615384627</c:v>
                </c:pt>
                <c:pt idx="2402">
                  <c:v>92.40384615384616</c:v>
                </c:pt>
                <c:pt idx="2403">
                  <c:v>92.442307692307708</c:v>
                </c:pt>
                <c:pt idx="2404">
                  <c:v>92.480769230769241</c:v>
                </c:pt>
                <c:pt idx="2405">
                  <c:v>92.519230769230774</c:v>
                </c:pt>
                <c:pt idx="2406">
                  <c:v>92.557692307692321</c:v>
                </c:pt>
                <c:pt idx="2407">
                  <c:v>92.596153846153854</c:v>
                </c:pt>
                <c:pt idx="2408">
                  <c:v>92.634615384615401</c:v>
                </c:pt>
                <c:pt idx="2409">
                  <c:v>92.673076923076934</c:v>
                </c:pt>
                <c:pt idx="2410">
                  <c:v>92.711538461538467</c:v>
                </c:pt>
                <c:pt idx="2411">
                  <c:v>92.750000000000014</c:v>
                </c:pt>
                <c:pt idx="2412">
                  <c:v>92.788461538461547</c:v>
                </c:pt>
                <c:pt idx="2413">
                  <c:v>92.82692307692308</c:v>
                </c:pt>
                <c:pt idx="2414">
                  <c:v>92.865384615384627</c:v>
                </c:pt>
                <c:pt idx="2415">
                  <c:v>92.90384615384616</c:v>
                </c:pt>
                <c:pt idx="2416">
                  <c:v>92.942307692307708</c:v>
                </c:pt>
                <c:pt idx="2417">
                  <c:v>92.980769230769241</c:v>
                </c:pt>
                <c:pt idx="2418">
                  <c:v>93.019230769230774</c:v>
                </c:pt>
                <c:pt idx="2419">
                  <c:v>93.057692307692321</c:v>
                </c:pt>
                <c:pt idx="2420">
                  <c:v>93.096153846153854</c:v>
                </c:pt>
                <c:pt idx="2421">
                  <c:v>93.134615384615401</c:v>
                </c:pt>
                <c:pt idx="2422">
                  <c:v>93.173076923076934</c:v>
                </c:pt>
                <c:pt idx="2423">
                  <c:v>93.211538461538467</c:v>
                </c:pt>
                <c:pt idx="2424">
                  <c:v>93.250000000000014</c:v>
                </c:pt>
                <c:pt idx="2425">
                  <c:v>93.288461538461547</c:v>
                </c:pt>
                <c:pt idx="2426">
                  <c:v>93.32692307692308</c:v>
                </c:pt>
                <c:pt idx="2427">
                  <c:v>93.365384615384627</c:v>
                </c:pt>
                <c:pt idx="2428">
                  <c:v>93.40384615384616</c:v>
                </c:pt>
                <c:pt idx="2429">
                  <c:v>93.442307692307708</c:v>
                </c:pt>
                <c:pt idx="2430">
                  <c:v>93.480769230769241</c:v>
                </c:pt>
                <c:pt idx="2431">
                  <c:v>93.519230769230774</c:v>
                </c:pt>
                <c:pt idx="2432">
                  <c:v>93.557692307692321</c:v>
                </c:pt>
                <c:pt idx="2433">
                  <c:v>93.596153846153854</c:v>
                </c:pt>
                <c:pt idx="2434">
                  <c:v>93.634615384615401</c:v>
                </c:pt>
                <c:pt idx="2435">
                  <c:v>93.673076923076934</c:v>
                </c:pt>
                <c:pt idx="2436">
                  <c:v>93.711538461538467</c:v>
                </c:pt>
                <c:pt idx="2437">
                  <c:v>93.750000000000014</c:v>
                </c:pt>
                <c:pt idx="2438">
                  <c:v>93.788461538461547</c:v>
                </c:pt>
                <c:pt idx="2439">
                  <c:v>93.82692307692308</c:v>
                </c:pt>
                <c:pt idx="2440">
                  <c:v>93.865384615384627</c:v>
                </c:pt>
                <c:pt idx="2441">
                  <c:v>93.90384615384616</c:v>
                </c:pt>
                <c:pt idx="2442">
                  <c:v>93.942307692307708</c:v>
                </c:pt>
                <c:pt idx="2443">
                  <c:v>93.980769230769241</c:v>
                </c:pt>
                <c:pt idx="2444">
                  <c:v>94.019230769230774</c:v>
                </c:pt>
                <c:pt idx="2445">
                  <c:v>94.057692307692321</c:v>
                </c:pt>
                <c:pt idx="2446">
                  <c:v>94.096153846153854</c:v>
                </c:pt>
                <c:pt idx="2447">
                  <c:v>94.134615384615401</c:v>
                </c:pt>
                <c:pt idx="2448">
                  <c:v>94.173076923076934</c:v>
                </c:pt>
                <c:pt idx="2449">
                  <c:v>94.211538461538467</c:v>
                </c:pt>
                <c:pt idx="2450">
                  <c:v>94.250000000000014</c:v>
                </c:pt>
                <c:pt idx="2451">
                  <c:v>94.288461538461547</c:v>
                </c:pt>
                <c:pt idx="2452">
                  <c:v>94.32692307692308</c:v>
                </c:pt>
                <c:pt idx="2453">
                  <c:v>94.365384615384627</c:v>
                </c:pt>
                <c:pt idx="2454">
                  <c:v>94.40384615384616</c:v>
                </c:pt>
                <c:pt idx="2455">
                  <c:v>94.442307692307708</c:v>
                </c:pt>
                <c:pt idx="2456">
                  <c:v>94.480769230769241</c:v>
                </c:pt>
                <c:pt idx="2457">
                  <c:v>94.519230769230774</c:v>
                </c:pt>
                <c:pt idx="2458">
                  <c:v>94.557692307692321</c:v>
                </c:pt>
                <c:pt idx="2459">
                  <c:v>94.596153846153854</c:v>
                </c:pt>
                <c:pt idx="2460">
                  <c:v>94.634615384615401</c:v>
                </c:pt>
                <c:pt idx="2461">
                  <c:v>94.673076923076934</c:v>
                </c:pt>
                <c:pt idx="2462">
                  <c:v>94.711538461538467</c:v>
                </c:pt>
                <c:pt idx="2463">
                  <c:v>94.750000000000014</c:v>
                </c:pt>
                <c:pt idx="2464">
                  <c:v>94.788461538461547</c:v>
                </c:pt>
                <c:pt idx="2465">
                  <c:v>94.82692307692308</c:v>
                </c:pt>
                <c:pt idx="2466">
                  <c:v>94.865384615384627</c:v>
                </c:pt>
                <c:pt idx="2467">
                  <c:v>94.90384615384616</c:v>
                </c:pt>
                <c:pt idx="2468">
                  <c:v>94.942307692307708</c:v>
                </c:pt>
                <c:pt idx="2469">
                  <c:v>94.980769230769241</c:v>
                </c:pt>
                <c:pt idx="2470">
                  <c:v>95.019230769230774</c:v>
                </c:pt>
                <c:pt idx="2471">
                  <c:v>95.057692307692321</c:v>
                </c:pt>
                <c:pt idx="2472">
                  <c:v>95.096153846153854</c:v>
                </c:pt>
                <c:pt idx="2473">
                  <c:v>95.134615384615401</c:v>
                </c:pt>
                <c:pt idx="2474">
                  <c:v>95.173076923076934</c:v>
                </c:pt>
                <c:pt idx="2475">
                  <c:v>95.211538461538467</c:v>
                </c:pt>
                <c:pt idx="2476">
                  <c:v>95.250000000000014</c:v>
                </c:pt>
                <c:pt idx="2477">
                  <c:v>95.288461538461547</c:v>
                </c:pt>
                <c:pt idx="2478">
                  <c:v>95.32692307692308</c:v>
                </c:pt>
                <c:pt idx="2479">
                  <c:v>95.365384615384627</c:v>
                </c:pt>
                <c:pt idx="2480">
                  <c:v>95.40384615384616</c:v>
                </c:pt>
                <c:pt idx="2481">
                  <c:v>95.442307692307708</c:v>
                </c:pt>
                <c:pt idx="2482">
                  <c:v>95.480769230769241</c:v>
                </c:pt>
                <c:pt idx="2483">
                  <c:v>95.519230769230774</c:v>
                </c:pt>
                <c:pt idx="2484">
                  <c:v>95.557692307692321</c:v>
                </c:pt>
                <c:pt idx="2485">
                  <c:v>95.596153846153854</c:v>
                </c:pt>
                <c:pt idx="2486">
                  <c:v>95.634615384615401</c:v>
                </c:pt>
                <c:pt idx="2487">
                  <c:v>95.673076923076934</c:v>
                </c:pt>
                <c:pt idx="2488">
                  <c:v>95.711538461538467</c:v>
                </c:pt>
                <c:pt idx="2489">
                  <c:v>95.750000000000014</c:v>
                </c:pt>
                <c:pt idx="2490">
                  <c:v>95.788461538461547</c:v>
                </c:pt>
                <c:pt idx="2491">
                  <c:v>95.82692307692308</c:v>
                </c:pt>
                <c:pt idx="2492">
                  <c:v>95.865384615384627</c:v>
                </c:pt>
                <c:pt idx="2493">
                  <c:v>95.90384615384616</c:v>
                </c:pt>
                <c:pt idx="2494">
                  <c:v>95.942307692307708</c:v>
                </c:pt>
                <c:pt idx="2495">
                  <c:v>95.980769230769241</c:v>
                </c:pt>
                <c:pt idx="2496">
                  <c:v>96.019230769230774</c:v>
                </c:pt>
                <c:pt idx="2497">
                  <c:v>96.057692307692321</c:v>
                </c:pt>
                <c:pt idx="2498">
                  <c:v>96.096153846153854</c:v>
                </c:pt>
                <c:pt idx="2499">
                  <c:v>96.134615384615401</c:v>
                </c:pt>
                <c:pt idx="2500">
                  <c:v>96.173076923076934</c:v>
                </c:pt>
                <c:pt idx="2501">
                  <c:v>96.211538461538467</c:v>
                </c:pt>
                <c:pt idx="2502">
                  <c:v>96.250000000000014</c:v>
                </c:pt>
                <c:pt idx="2503">
                  <c:v>96.288461538461547</c:v>
                </c:pt>
                <c:pt idx="2504">
                  <c:v>96.32692307692308</c:v>
                </c:pt>
                <c:pt idx="2505">
                  <c:v>96.365384615384627</c:v>
                </c:pt>
                <c:pt idx="2506">
                  <c:v>96.40384615384616</c:v>
                </c:pt>
                <c:pt idx="2507">
                  <c:v>96.442307692307708</c:v>
                </c:pt>
                <c:pt idx="2508">
                  <c:v>96.480769230769241</c:v>
                </c:pt>
                <c:pt idx="2509">
                  <c:v>96.519230769230774</c:v>
                </c:pt>
                <c:pt idx="2510">
                  <c:v>96.557692307692321</c:v>
                </c:pt>
                <c:pt idx="2511">
                  <c:v>96.596153846153854</c:v>
                </c:pt>
                <c:pt idx="2512">
                  <c:v>96.634615384615401</c:v>
                </c:pt>
                <c:pt idx="2513">
                  <c:v>96.673076923076934</c:v>
                </c:pt>
                <c:pt idx="2514">
                  <c:v>96.711538461538467</c:v>
                </c:pt>
                <c:pt idx="2515">
                  <c:v>96.750000000000014</c:v>
                </c:pt>
                <c:pt idx="2516">
                  <c:v>96.788461538461547</c:v>
                </c:pt>
                <c:pt idx="2517">
                  <c:v>96.82692307692308</c:v>
                </c:pt>
                <c:pt idx="2518">
                  <c:v>96.865384615384627</c:v>
                </c:pt>
                <c:pt idx="2519">
                  <c:v>96.90384615384616</c:v>
                </c:pt>
                <c:pt idx="2520">
                  <c:v>96.942307692307708</c:v>
                </c:pt>
                <c:pt idx="2521">
                  <c:v>96.980769230769241</c:v>
                </c:pt>
                <c:pt idx="2522">
                  <c:v>97.019230769230774</c:v>
                </c:pt>
                <c:pt idx="2523">
                  <c:v>97.057692307692321</c:v>
                </c:pt>
                <c:pt idx="2524">
                  <c:v>97.096153846153854</c:v>
                </c:pt>
                <c:pt idx="2525">
                  <c:v>97.134615384615401</c:v>
                </c:pt>
                <c:pt idx="2526">
                  <c:v>97.173076923076934</c:v>
                </c:pt>
                <c:pt idx="2527">
                  <c:v>97.211538461538467</c:v>
                </c:pt>
                <c:pt idx="2528">
                  <c:v>97.250000000000014</c:v>
                </c:pt>
                <c:pt idx="2529">
                  <c:v>97.288461538461547</c:v>
                </c:pt>
                <c:pt idx="2530">
                  <c:v>97.32692307692308</c:v>
                </c:pt>
                <c:pt idx="2531">
                  <c:v>97.365384615384627</c:v>
                </c:pt>
                <c:pt idx="2532">
                  <c:v>97.40384615384616</c:v>
                </c:pt>
                <c:pt idx="2533">
                  <c:v>97.442307692307708</c:v>
                </c:pt>
                <c:pt idx="2534">
                  <c:v>97.480769230769241</c:v>
                </c:pt>
                <c:pt idx="2535">
                  <c:v>97.519230769230774</c:v>
                </c:pt>
                <c:pt idx="2536">
                  <c:v>97.557692307692321</c:v>
                </c:pt>
                <c:pt idx="2537">
                  <c:v>97.596153846153854</c:v>
                </c:pt>
                <c:pt idx="2538">
                  <c:v>97.634615384615401</c:v>
                </c:pt>
                <c:pt idx="2539">
                  <c:v>97.673076923076934</c:v>
                </c:pt>
                <c:pt idx="2540">
                  <c:v>97.711538461538467</c:v>
                </c:pt>
                <c:pt idx="2541">
                  <c:v>97.750000000000014</c:v>
                </c:pt>
                <c:pt idx="2542">
                  <c:v>97.788461538461547</c:v>
                </c:pt>
                <c:pt idx="2543">
                  <c:v>97.82692307692308</c:v>
                </c:pt>
                <c:pt idx="2544">
                  <c:v>97.865384615384627</c:v>
                </c:pt>
                <c:pt idx="2545">
                  <c:v>97.90384615384616</c:v>
                </c:pt>
                <c:pt idx="2546">
                  <c:v>97.942307692307708</c:v>
                </c:pt>
                <c:pt idx="2547">
                  <c:v>97.980769230769241</c:v>
                </c:pt>
                <c:pt idx="2548">
                  <c:v>98.019230769230774</c:v>
                </c:pt>
                <c:pt idx="2549">
                  <c:v>98.057692307692321</c:v>
                </c:pt>
                <c:pt idx="2550">
                  <c:v>98.096153846153854</c:v>
                </c:pt>
                <c:pt idx="2551">
                  <c:v>98.134615384615401</c:v>
                </c:pt>
                <c:pt idx="2552">
                  <c:v>98.173076923076934</c:v>
                </c:pt>
                <c:pt idx="2553">
                  <c:v>98.211538461538467</c:v>
                </c:pt>
                <c:pt idx="2554">
                  <c:v>98.250000000000014</c:v>
                </c:pt>
                <c:pt idx="2555">
                  <c:v>98.288461538461547</c:v>
                </c:pt>
                <c:pt idx="2556">
                  <c:v>98.32692307692308</c:v>
                </c:pt>
                <c:pt idx="2557">
                  <c:v>98.365384615384627</c:v>
                </c:pt>
                <c:pt idx="2558">
                  <c:v>98.40384615384616</c:v>
                </c:pt>
                <c:pt idx="2559">
                  <c:v>98.442307692307708</c:v>
                </c:pt>
                <c:pt idx="2560">
                  <c:v>98.480769230769241</c:v>
                </c:pt>
                <c:pt idx="2561">
                  <c:v>98.519230769230774</c:v>
                </c:pt>
                <c:pt idx="2562">
                  <c:v>98.557692307692321</c:v>
                </c:pt>
                <c:pt idx="2563">
                  <c:v>98.596153846153854</c:v>
                </c:pt>
                <c:pt idx="2564">
                  <c:v>98.634615384615401</c:v>
                </c:pt>
                <c:pt idx="2565">
                  <c:v>98.673076923076934</c:v>
                </c:pt>
                <c:pt idx="2566">
                  <c:v>98.711538461538467</c:v>
                </c:pt>
                <c:pt idx="2567">
                  <c:v>98.750000000000014</c:v>
                </c:pt>
                <c:pt idx="2568">
                  <c:v>98.788461538461547</c:v>
                </c:pt>
                <c:pt idx="2569">
                  <c:v>98.82692307692308</c:v>
                </c:pt>
                <c:pt idx="2570">
                  <c:v>98.865384615384627</c:v>
                </c:pt>
                <c:pt idx="2571">
                  <c:v>98.90384615384616</c:v>
                </c:pt>
                <c:pt idx="2572">
                  <c:v>98.942307692307708</c:v>
                </c:pt>
                <c:pt idx="2573">
                  <c:v>98.980769230769241</c:v>
                </c:pt>
                <c:pt idx="2574">
                  <c:v>99.019230769230774</c:v>
                </c:pt>
                <c:pt idx="2575">
                  <c:v>99.057692307692321</c:v>
                </c:pt>
                <c:pt idx="2576">
                  <c:v>99.096153846153854</c:v>
                </c:pt>
                <c:pt idx="2577">
                  <c:v>99.134615384615401</c:v>
                </c:pt>
                <c:pt idx="2578">
                  <c:v>99.173076923076934</c:v>
                </c:pt>
                <c:pt idx="2579">
                  <c:v>99.211538461538467</c:v>
                </c:pt>
                <c:pt idx="2580">
                  <c:v>99.250000000000014</c:v>
                </c:pt>
                <c:pt idx="2581">
                  <c:v>99.288461538461547</c:v>
                </c:pt>
                <c:pt idx="2582">
                  <c:v>99.32692307692308</c:v>
                </c:pt>
                <c:pt idx="2583">
                  <c:v>99.365384615384627</c:v>
                </c:pt>
                <c:pt idx="2584">
                  <c:v>99.40384615384616</c:v>
                </c:pt>
                <c:pt idx="2585">
                  <c:v>99.442307692307708</c:v>
                </c:pt>
                <c:pt idx="2586">
                  <c:v>99.480769230769241</c:v>
                </c:pt>
                <c:pt idx="2587">
                  <c:v>99.519230769230774</c:v>
                </c:pt>
                <c:pt idx="2588">
                  <c:v>99.557692307692321</c:v>
                </c:pt>
                <c:pt idx="2589">
                  <c:v>99.596153846153854</c:v>
                </c:pt>
                <c:pt idx="2590">
                  <c:v>99.634615384615401</c:v>
                </c:pt>
                <c:pt idx="2591">
                  <c:v>99.673076923076934</c:v>
                </c:pt>
                <c:pt idx="2592">
                  <c:v>99.711538461538467</c:v>
                </c:pt>
                <c:pt idx="2593">
                  <c:v>99.750000000000014</c:v>
                </c:pt>
                <c:pt idx="2594">
                  <c:v>99.788461538461547</c:v>
                </c:pt>
                <c:pt idx="2595">
                  <c:v>99.82692307692308</c:v>
                </c:pt>
                <c:pt idx="2596">
                  <c:v>99.865384615384627</c:v>
                </c:pt>
                <c:pt idx="2597">
                  <c:v>99.90384615384616</c:v>
                </c:pt>
                <c:pt idx="2598">
                  <c:v>99.942307692307708</c:v>
                </c:pt>
                <c:pt idx="2599">
                  <c:v>99.980769230769241</c:v>
                </c:pt>
              </c:numCache>
            </c:numRef>
          </c:xVal>
          <c:yVal>
            <c:numRef>
              <c:f>'Kitchen Sink - no MYS'!$G$39:$G$2638</c:f>
              <c:numCache>
                <c:formatCode>General</c:formatCode>
                <c:ptCount val="2600"/>
                <c:pt idx="0">
                  <c:v>24.8</c:v>
                </c:pt>
                <c:pt idx="1">
                  <c:v>25.6</c:v>
                </c:pt>
                <c:pt idx="2">
                  <c:v>26.3</c:v>
                </c:pt>
                <c:pt idx="3">
                  <c:v>26.6</c:v>
                </c:pt>
                <c:pt idx="4">
                  <c:v>29.1</c:v>
                </c:pt>
                <c:pt idx="5">
                  <c:v>33.4</c:v>
                </c:pt>
                <c:pt idx="6">
                  <c:v>33.5</c:v>
                </c:pt>
                <c:pt idx="7">
                  <c:v>34.1</c:v>
                </c:pt>
                <c:pt idx="8">
                  <c:v>34.700000000000003</c:v>
                </c:pt>
                <c:pt idx="9">
                  <c:v>35.4</c:v>
                </c:pt>
                <c:pt idx="10">
                  <c:v>35.9</c:v>
                </c:pt>
                <c:pt idx="11">
                  <c:v>36</c:v>
                </c:pt>
                <c:pt idx="12">
                  <c:v>36.5</c:v>
                </c:pt>
                <c:pt idx="13">
                  <c:v>36.6</c:v>
                </c:pt>
                <c:pt idx="14">
                  <c:v>36.700000000000003</c:v>
                </c:pt>
                <c:pt idx="15">
                  <c:v>36.9</c:v>
                </c:pt>
                <c:pt idx="16">
                  <c:v>36.9</c:v>
                </c:pt>
                <c:pt idx="17">
                  <c:v>37</c:v>
                </c:pt>
                <c:pt idx="18">
                  <c:v>37.299999999999997</c:v>
                </c:pt>
                <c:pt idx="19">
                  <c:v>37.299999999999997</c:v>
                </c:pt>
                <c:pt idx="20">
                  <c:v>38.5</c:v>
                </c:pt>
                <c:pt idx="21">
                  <c:v>38.6</c:v>
                </c:pt>
                <c:pt idx="22">
                  <c:v>39.9</c:v>
                </c:pt>
                <c:pt idx="23">
                  <c:v>40.1</c:v>
                </c:pt>
                <c:pt idx="24">
                  <c:v>40.299999999999997</c:v>
                </c:pt>
                <c:pt idx="25">
                  <c:v>40.6</c:v>
                </c:pt>
                <c:pt idx="26">
                  <c:v>41</c:v>
                </c:pt>
                <c:pt idx="27">
                  <c:v>41.3</c:v>
                </c:pt>
                <c:pt idx="28">
                  <c:v>41.3</c:v>
                </c:pt>
                <c:pt idx="29">
                  <c:v>41.4</c:v>
                </c:pt>
                <c:pt idx="30">
                  <c:v>41.5</c:v>
                </c:pt>
                <c:pt idx="31">
                  <c:v>41.5</c:v>
                </c:pt>
                <c:pt idx="32">
                  <c:v>41.8</c:v>
                </c:pt>
                <c:pt idx="33">
                  <c:v>42</c:v>
                </c:pt>
                <c:pt idx="34">
                  <c:v>42.1</c:v>
                </c:pt>
                <c:pt idx="35">
                  <c:v>42.7</c:v>
                </c:pt>
                <c:pt idx="36">
                  <c:v>42.8</c:v>
                </c:pt>
                <c:pt idx="37">
                  <c:v>42.9</c:v>
                </c:pt>
                <c:pt idx="38">
                  <c:v>43.2</c:v>
                </c:pt>
                <c:pt idx="39">
                  <c:v>43.5</c:v>
                </c:pt>
                <c:pt idx="40">
                  <c:v>44.1</c:v>
                </c:pt>
                <c:pt idx="41">
                  <c:v>44.1</c:v>
                </c:pt>
                <c:pt idx="42">
                  <c:v>44.8</c:v>
                </c:pt>
                <c:pt idx="43">
                  <c:v>44.8</c:v>
                </c:pt>
                <c:pt idx="44">
                  <c:v>44.9</c:v>
                </c:pt>
                <c:pt idx="45">
                  <c:v>45.5</c:v>
                </c:pt>
                <c:pt idx="46">
                  <c:v>45.7</c:v>
                </c:pt>
                <c:pt idx="47">
                  <c:v>46</c:v>
                </c:pt>
                <c:pt idx="48">
                  <c:v>46</c:v>
                </c:pt>
                <c:pt idx="49">
                  <c:v>46.1</c:v>
                </c:pt>
                <c:pt idx="50">
                  <c:v>46.8</c:v>
                </c:pt>
                <c:pt idx="51">
                  <c:v>46.9</c:v>
                </c:pt>
                <c:pt idx="52">
                  <c:v>47</c:v>
                </c:pt>
                <c:pt idx="53">
                  <c:v>47.1</c:v>
                </c:pt>
                <c:pt idx="54">
                  <c:v>47.4</c:v>
                </c:pt>
                <c:pt idx="55">
                  <c:v>47.4</c:v>
                </c:pt>
                <c:pt idx="56">
                  <c:v>47.6</c:v>
                </c:pt>
                <c:pt idx="57">
                  <c:v>47.6</c:v>
                </c:pt>
                <c:pt idx="58">
                  <c:v>47.7</c:v>
                </c:pt>
                <c:pt idx="59">
                  <c:v>47.7</c:v>
                </c:pt>
                <c:pt idx="60">
                  <c:v>47.8</c:v>
                </c:pt>
                <c:pt idx="61">
                  <c:v>47.8</c:v>
                </c:pt>
                <c:pt idx="62">
                  <c:v>47.9</c:v>
                </c:pt>
                <c:pt idx="63">
                  <c:v>48.1</c:v>
                </c:pt>
                <c:pt idx="64">
                  <c:v>48.7</c:v>
                </c:pt>
                <c:pt idx="65">
                  <c:v>49</c:v>
                </c:pt>
                <c:pt idx="66">
                  <c:v>49.1</c:v>
                </c:pt>
                <c:pt idx="67">
                  <c:v>49.2</c:v>
                </c:pt>
                <c:pt idx="68">
                  <c:v>49.3</c:v>
                </c:pt>
                <c:pt idx="69">
                  <c:v>49.6</c:v>
                </c:pt>
                <c:pt idx="70">
                  <c:v>49.6</c:v>
                </c:pt>
                <c:pt idx="71">
                  <c:v>49.7</c:v>
                </c:pt>
                <c:pt idx="72">
                  <c:v>49.9</c:v>
                </c:pt>
                <c:pt idx="73">
                  <c:v>50</c:v>
                </c:pt>
                <c:pt idx="74">
                  <c:v>50.1</c:v>
                </c:pt>
                <c:pt idx="75">
                  <c:v>50.1</c:v>
                </c:pt>
                <c:pt idx="76">
                  <c:v>50.2</c:v>
                </c:pt>
                <c:pt idx="77">
                  <c:v>50.2</c:v>
                </c:pt>
                <c:pt idx="78">
                  <c:v>50.3</c:v>
                </c:pt>
                <c:pt idx="79">
                  <c:v>50.6</c:v>
                </c:pt>
                <c:pt idx="80">
                  <c:v>50.8</c:v>
                </c:pt>
                <c:pt idx="81">
                  <c:v>50.8</c:v>
                </c:pt>
                <c:pt idx="82">
                  <c:v>50.9</c:v>
                </c:pt>
                <c:pt idx="83">
                  <c:v>51.1</c:v>
                </c:pt>
                <c:pt idx="84">
                  <c:v>51.2</c:v>
                </c:pt>
                <c:pt idx="85">
                  <c:v>51.2</c:v>
                </c:pt>
                <c:pt idx="86">
                  <c:v>51.2</c:v>
                </c:pt>
                <c:pt idx="87">
                  <c:v>51.3</c:v>
                </c:pt>
                <c:pt idx="88">
                  <c:v>51.3</c:v>
                </c:pt>
                <c:pt idx="89">
                  <c:v>51.4</c:v>
                </c:pt>
                <c:pt idx="90">
                  <c:v>51.5</c:v>
                </c:pt>
                <c:pt idx="91">
                  <c:v>51.8</c:v>
                </c:pt>
                <c:pt idx="92">
                  <c:v>51.8</c:v>
                </c:pt>
                <c:pt idx="93">
                  <c:v>51.9</c:v>
                </c:pt>
                <c:pt idx="94">
                  <c:v>51.9</c:v>
                </c:pt>
                <c:pt idx="95">
                  <c:v>52</c:v>
                </c:pt>
                <c:pt idx="96">
                  <c:v>52.1</c:v>
                </c:pt>
                <c:pt idx="97">
                  <c:v>52.8</c:v>
                </c:pt>
                <c:pt idx="98">
                  <c:v>53.1</c:v>
                </c:pt>
                <c:pt idx="99">
                  <c:v>53.3</c:v>
                </c:pt>
                <c:pt idx="100">
                  <c:v>53.4</c:v>
                </c:pt>
                <c:pt idx="101">
                  <c:v>53.5</c:v>
                </c:pt>
                <c:pt idx="102">
                  <c:v>53.6</c:v>
                </c:pt>
                <c:pt idx="103">
                  <c:v>53.6</c:v>
                </c:pt>
                <c:pt idx="104">
                  <c:v>53.6</c:v>
                </c:pt>
                <c:pt idx="105">
                  <c:v>54</c:v>
                </c:pt>
                <c:pt idx="106">
                  <c:v>54.1</c:v>
                </c:pt>
                <c:pt idx="107">
                  <c:v>54.1</c:v>
                </c:pt>
                <c:pt idx="108">
                  <c:v>54.1</c:v>
                </c:pt>
                <c:pt idx="109">
                  <c:v>54.1</c:v>
                </c:pt>
                <c:pt idx="110">
                  <c:v>54.3</c:v>
                </c:pt>
                <c:pt idx="111">
                  <c:v>54.4</c:v>
                </c:pt>
                <c:pt idx="112">
                  <c:v>54.7</c:v>
                </c:pt>
                <c:pt idx="113">
                  <c:v>54.7</c:v>
                </c:pt>
                <c:pt idx="114">
                  <c:v>54.7</c:v>
                </c:pt>
                <c:pt idx="115">
                  <c:v>54.7</c:v>
                </c:pt>
                <c:pt idx="116">
                  <c:v>54.8</c:v>
                </c:pt>
                <c:pt idx="117">
                  <c:v>55.1</c:v>
                </c:pt>
                <c:pt idx="118">
                  <c:v>55.2</c:v>
                </c:pt>
                <c:pt idx="119">
                  <c:v>55.2</c:v>
                </c:pt>
                <c:pt idx="120">
                  <c:v>55.2</c:v>
                </c:pt>
                <c:pt idx="121">
                  <c:v>55.8</c:v>
                </c:pt>
                <c:pt idx="122">
                  <c:v>55.9</c:v>
                </c:pt>
                <c:pt idx="123">
                  <c:v>55.9</c:v>
                </c:pt>
                <c:pt idx="124">
                  <c:v>56</c:v>
                </c:pt>
                <c:pt idx="125">
                  <c:v>56</c:v>
                </c:pt>
                <c:pt idx="126">
                  <c:v>56.1</c:v>
                </c:pt>
                <c:pt idx="127">
                  <c:v>56.4</c:v>
                </c:pt>
                <c:pt idx="128">
                  <c:v>56.4</c:v>
                </c:pt>
                <c:pt idx="129">
                  <c:v>56.4</c:v>
                </c:pt>
                <c:pt idx="130">
                  <c:v>56.4</c:v>
                </c:pt>
                <c:pt idx="131">
                  <c:v>56.5</c:v>
                </c:pt>
                <c:pt idx="132">
                  <c:v>56.6</c:v>
                </c:pt>
                <c:pt idx="133">
                  <c:v>56.7</c:v>
                </c:pt>
                <c:pt idx="134">
                  <c:v>56.7</c:v>
                </c:pt>
                <c:pt idx="135">
                  <c:v>56.8</c:v>
                </c:pt>
                <c:pt idx="136">
                  <c:v>56.8</c:v>
                </c:pt>
                <c:pt idx="137">
                  <c:v>56.8</c:v>
                </c:pt>
                <c:pt idx="138">
                  <c:v>56.9</c:v>
                </c:pt>
                <c:pt idx="139">
                  <c:v>56.9</c:v>
                </c:pt>
                <c:pt idx="140">
                  <c:v>56.9</c:v>
                </c:pt>
                <c:pt idx="141">
                  <c:v>57</c:v>
                </c:pt>
                <c:pt idx="142">
                  <c:v>57.2</c:v>
                </c:pt>
                <c:pt idx="143">
                  <c:v>57.2</c:v>
                </c:pt>
                <c:pt idx="144">
                  <c:v>57.2</c:v>
                </c:pt>
                <c:pt idx="145">
                  <c:v>57.3</c:v>
                </c:pt>
                <c:pt idx="146">
                  <c:v>57.4</c:v>
                </c:pt>
                <c:pt idx="147">
                  <c:v>57.6</c:v>
                </c:pt>
                <c:pt idx="148">
                  <c:v>57.7</c:v>
                </c:pt>
                <c:pt idx="149">
                  <c:v>57.7</c:v>
                </c:pt>
                <c:pt idx="150">
                  <c:v>57.7</c:v>
                </c:pt>
                <c:pt idx="151">
                  <c:v>57.7</c:v>
                </c:pt>
                <c:pt idx="152">
                  <c:v>57.8</c:v>
                </c:pt>
                <c:pt idx="153">
                  <c:v>57.9</c:v>
                </c:pt>
                <c:pt idx="154">
                  <c:v>57.9</c:v>
                </c:pt>
                <c:pt idx="155">
                  <c:v>58</c:v>
                </c:pt>
                <c:pt idx="156">
                  <c:v>58.1</c:v>
                </c:pt>
                <c:pt idx="157">
                  <c:v>58.1</c:v>
                </c:pt>
                <c:pt idx="158">
                  <c:v>58.2</c:v>
                </c:pt>
                <c:pt idx="159">
                  <c:v>58.3</c:v>
                </c:pt>
                <c:pt idx="160">
                  <c:v>58.3</c:v>
                </c:pt>
                <c:pt idx="161">
                  <c:v>58.4</c:v>
                </c:pt>
                <c:pt idx="162">
                  <c:v>58.5</c:v>
                </c:pt>
                <c:pt idx="163">
                  <c:v>58.5</c:v>
                </c:pt>
                <c:pt idx="164">
                  <c:v>58.5</c:v>
                </c:pt>
                <c:pt idx="165">
                  <c:v>58.5</c:v>
                </c:pt>
                <c:pt idx="166">
                  <c:v>58.6</c:v>
                </c:pt>
                <c:pt idx="167">
                  <c:v>58.7</c:v>
                </c:pt>
                <c:pt idx="168">
                  <c:v>58.9</c:v>
                </c:pt>
                <c:pt idx="169">
                  <c:v>59</c:v>
                </c:pt>
                <c:pt idx="170">
                  <c:v>59</c:v>
                </c:pt>
                <c:pt idx="171">
                  <c:v>59.1</c:v>
                </c:pt>
                <c:pt idx="172">
                  <c:v>59.1</c:v>
                </c:pt>
                <c:pt idx="173">
                  <c:v>59.4</c:v>
                </c:pt>
                <c:pt idx="174">
                  <c:v>59.4</c:v>
                </c:pt>
                <c:pt idx="175">
                  <c:v>59.4</c:v>
                </c:pt>
                <c:pt idx="176">
                  <c:v>59.4</c:v>
                </c:pt>
                <c:pt idx="177">
                  <c:v>59.5</c:v>
                </c:pt>
                <c:pt idx="178">
                  <c:v>59.6</c:v>
                </c:pt>
                <c:pt idx="179">
                  <c:v>59.6</c:v>
                </c:pt>
                <c:pt idx="180">
                  <c:v>59.7</c:v>
                </c:pt>
                <c:pt idx="181">
                  <c:v>59.8</c:v>
                </c:pt>
                <c:pt idx="182">
                  <c:v>59.8</c:v>
                </c:pt>
                <c:pt idx="183">
                  <c:v>59.9</c:v>
                </c:pt>
                <c:pt idx="184">
                  <c:v>60</c:v>
                </c:pt>
                <c:pt idx="185">
                  <c:v>60</c:v>
                </c:pt>
                <c:pt idx="186">
                  <c:v>60.1</c:v>
                </c:pt>
                <c:pt idx="187">
                  <c:v>60.2</c:v>
                </c:pt>
                <c:pt idx="188">
                  <c:v>60.4</c:v>
                </c:pt>
                <c:pt idx="189">
                  <c:v>60.6</c:v>
                </c:pt>
                <c:pt idx="190">
                  <c:v>60.6</c:v>
                </c:pt>
                <c:pt idx="191">
                  <c:v>60.7</c:v>
                </c:pt>
                <c:pt idx="192">
                  <c:v>60.8</c:v>
                </c:pt>
                <c:pt idx="193">
                  <c:v>60.8</c:v>
                </c:pt>
                <c:pt idx="194">
                  <c:v>61</c:v>
                </c:pt>
                <c:pt idx="195">
                  <c:v>61.2</c:v>
                </c:pt>
                <c:pt idx="196">
                  <c:v>61.2</c:v>
                </c:pt>
                <c:pt idx="197">
                  <c:v>61.3</c:v>
                </c:pt>
                <c:pt idx="198">
                  <c:v>61.3</c:v>
                </c:pt>
                <c:pt idx="199">
                  <c:v>61.5</c:v>
                </c:pt>
                <c:pt idx="200">
                  <c:v>61.5</c:v>
                </c:pt>
                <c:pt idx="201">
                  <c:v>61.6</c:v>
                </c:pt>
                <c:pt idx="202">
                  <c:v>61.6</c:v>
                </c:pt>
                <c:pt idx="203">
                  <c:v>61.8</c:v>
                </c:pt>
                <c:pt idx="204">
                  <c:v>62</c:v>
                </c:pt>
                <c:pt idx="205">
                  <c:v>62</c:v>
                </c:pt>
                <c:pt idx="206">
                  <c:v>62</c:v>
                </c:pt>
                <c:pt idx="207">
                  <c:v>62</c:v>
                </c:pt>
                <c:pt idx="208">
                  <c:v>62.1</c:v>
                </c:pt>
                <c:pt idx="209">
                  <c:v>62.1</c:v>
                </c:pt>
                <c:pt idx="210">
                  <c:v>62.3</c:v>
                </c:pt>
                <c:pt idx="211">
                  <c:v>62.3</c:v>
                </c:pt>
                <c:pt idx="212">
                  <c:v>62.4</c:v>
                </c:pt>
                <c:pt idx="213">
                  <c:v>62.4</c:v>
                </c:pt>
                <c:pt idx="214">
                  <c:v>62.4</c:v>
                </c:pt>
                <c:pt idx="215">
                  <c:v>62.5</c:v>
                </c:pt>
                <c:pt idx="216">
                  <c:v>62.6</c:v>
                </c:pt>
                <c:pt idx="217">
                  <c:v>62.8</c:v>
                </c:pt>
                <c:pt idx="218">
                  <c:v>62.9</c:v>
                </c:pt>
                <c:pt idx="219">
                  <c:v>63.1</c:v>
                </c:pt>
                <c:pt idx="220">
                  <c:v>63.1</c:v>
                </c:pt>
                <c:pt idx="221">
                  <c:v>63.2</c:v>
                </c:pt>
                <c:pt idx="222">
                  <c:v>63.4</c:v>
                </c:pt>
                <c:pt idx="223">
                  <c:v>63.5</c:v>
                </c:pt>
                <c:pt idx="224">
                  <c:v>63.5</c:v>
                </c:pt>
                <c:pt idx="225">
                  <c:v>63.6</c:v>
                </c:pt>
                <c:pt idx="226">
                  <c:v>63.7</c:v>
                </c:pt>
                <c:pt idx="227">
                  <c:v>63.8</c:v>
                </c:pt>
                <c:pt idx="228">
                  <c:v>63.9</c:v>
                </c:pt>
                <c:pt idx="229">
                  <c:v>63.9</c:v>
                </c:pt>
                <c:pt idx="230">
                  <c:v>63.9</c:v>
                </c:pt>
                <c:pt idx="231">
                  <c:v>63.9</c:v>
                </c:pt>
                <c:pt idx="232">
                  <c:v>64</c:v>
                </c:pt>
                <c:pt idx="233">
                  <c:v>64.099999999999994</c:v>
                </c:pt>
                <c:pt idx="234">
                  <c:v>64.3</c:v>
                </c:pt>
                <c:pt idx="235">
                  <c:v>64.3</c:v>
                </c:pt>
                <c:pt idx="236">
                  <c:v>64.3</c:v>
                </c:pt>
                <c:pt idx="237">
                  <c:v>64.5</c:v>
                </c:pt>
                <c:pt idx="238">
                  <c:v>64.599999999999994</c:v>
                </c:pt>
                <c:pt idx="239">
                  <c:v>64.599999999999994</c:v>
                </c:pt>
                <c:pt idx="240">
                  <c:v>64.599999999999994</c:v>
                </c:pt>
                <c:pt idx="241">
                  <c:v>64.7</c:v>
                </c:pt>
                <c:pt idx="242">
                  <c:v>64.7</c:v>
                </c:pt>
                <c:pt idx="243">
                  <c:v>64.8</c:v>
                </c:pt>
                <c:pt idx="244">
                  <c:v>65</c:v>
                </c:pt>
                <c:pt idx="245">
                  <c:v>65</c:v>
                </c:pt>
                <c:pt idx="246">
                  <c:v>65</c:v>
                </c:pt>
                <c:pt idx="247">
                  <c:v>65.2</c:v>
                </c:pt>
                <c:pt idx="248">
                  <c:v>65.3</c:v>
                </c:pt>
                <c:pt idx="249">
                  <c:v>65.400000000000006</c:v>
                </c:pt>
                <c:pt idx="250">
                  <c:v>65.5</c:v>
                </c:pt>
                <c:pt idx="251">
                  <c:v>65.599999999999994</c:v>
                </c:pt>
                <c:pt idx="252">
                  <c:v>65.599999999999994</c:v>
                </c:pt>
                <c:pt idx="253">
                  <c:v>65.7</c:v>
                </c:pt>
                <c:pt idx="254">
                  <c:v>65.8</c:v>
                </c:pt>
                <c:pt idx="255">
                  <c:v>65.900000000000006</c:v>
                </c:pt>
                <c:pt idx="256">
                  <c:v>65.900000000000006</c:v>
                </c:pt>
                <c:pt idx="257">
                  <c:v>65.900000000000006</c:v>
                </c:pt>
                <c:pt idx="258">
                  <c:v>66</c:v>
                </c:pt>
                <c:pt idx="259">
                  <c:v>66</c:v>
                </c:pt>
                <c:pt idx="260">
                  <c:v>66</c:v>
                </c:pt>
                <c:pt idx="261">
                  <c:v>66</c:v>
                </c:pt>
                <c:pt idx="262">
                  <c:v>66.2</c:v>
                </c:pt>
                <c:pt idx="263">
                  <c:v>66.400000000000006</c:v>
                </c:pt>
                <c:pt idx="264">
                  <c:v>66.400000000000006</c:v>
                </c:pt>
                <c:pt idx="265">
                  <c:v>66.599999999999994</c:v>
                </c:pt>
                <c:pt idx="266">
                  <c:v>66.599999999999994</c:v>
                </c:pt>
                <c:pt idx="267">
                  <c:v>66.7</c:v>
                </c:pt>
                <c:pt idx="268">
                  <c:v>66.900000000000006</c:v>
                </c:pt>
                <c:pt idx="269">
                  <c:v>66.900000000000006</c:v>
                </c:pt>
                <c:pt idx="270">
                  <c:v>67</c:v>
                </c:pt>
                <c:pt idx="271">
                  <c:v>67</c:v>
                </c:pt>
                <c:pt idx="272">
                  <c:v>67</c:v>
                </c:pt>
                <c:pt idx="273">
                  <c:v>67.2</c:v>
                </c:pt>
                <c:pt idx="274">
                  <c:v>67.2</c:v>
                </c:pt>
                <c:pt idx="275">
                  <c:v>67.3</c:v>
                </c:pt>
                <c:pt idx="276">
                  <c:v>67.400000000000006</c:v>
                </c:pt>
                <c:pt idx="277">
                  <c:v>67.5</c:v>
                </c:pt>
                <c:pt idx="278">
                  <c:v>67.5</c:v>
                </c:pt>
                <c:pt idx="279">
                  <c:v>67.5</c:v>
                </c:pt>
                <c:pt idx="280">
                  <c:v>67.599999999999994</c:v>
                </c:pt>
                <c:pt idx="281">
                  <c:v>67.599999999999994</c:v>
                </c:pt>
                <c:pt idx="282">
                  <c:v>67.900000000000006</c:v>
                </c:pt>
                <c:pt idx="283">
                  <c:v>68</c:v>
                </c:pt>
                <c:pt idx="284">
                  <c:v>68.099999999999994</c:v>
                </c:pt>
                <c:pt idx="285">
                  <c:v>68.099999999999994</c:v>
                </c:pt>
                <c:pt idx="286">
                  <c:v>68.2</c:v>
                </c:pt>
                <c:pt idx="287">
                  <c:v>68.2</c:v>
                </c:pt>
                <c:pt idx="288">
                  <c:v>68.3</c:v>
                </c:pt>
                <c:pt idx="289">
                  <c:v>68.3</c:v>
                </c:pt>
                <c:pt idx="290">
                  <c:v>68.3</c:v>
                </c:pt>
                <c:pt idx="291">
                  <c:v>68.5</c:v>
                </c:pt>
                <c:pt idx="292">
                  <c:v>68.599999999999994</c:v>
                </c:pt>
                <c:pt idx="293">
                  <c:v>68.599999999999994</c:v>
                </c:pt>
                <c:pt idx="294">
                  <c:v>68.599999999999994</c:v>
                </c:pt>
                <c:pt idx="295">
                  <c:v>68.7</c:v>
                </c:pt>
                <c:pt idx="296">
                  <c:v>68.900000000000006</c:v>
                </c:pt>
                <c:pt idx="297">
                  <c:v>68.900000000000006</c:v>
                </c:pt>
                <c:pt idx="298">
                  <c:v>69</c:v>
                </c:pt>
                <c:pt idx="299">
                  <c:v>69</c:v>
                </c:pt>
                <c:pt idx="300">
                  <c:v>69.099999999999994</c:v>
                </c:pt>
                <c:pt idx="301">
                  <c:v>69.099999999999994</c:v>
                </c:pt>
                <c:pt idx="302">
                  <c:v>69.099999999999994</c:v>
                </c:pt>
                <c:pt idx="303">
                  <c:v>69.2</c:v>
                </c:pt>
                <c:pt idx="304">
                  <c:v>69.2</c:v>
                </c:pt>
                <c:pt idx="305">
                  <c:v>69.2</c:v>
                </c:pt>
                <c:pt idx="306">
                  <c:v>69.2</c:v>
                </c:pt>
                <c:pt idx="307">
                  <c:v>69.3</c:v>
                </c:pt>
                <c:pt idx="308">
                  <c:v>69.400000000000006</c:v>
                </c:pt>
                <c:pt idx="309">
                  <c:v>69.400000000000006</c:v>
                </c:pt>
                <c:pt idx="310">
                  <c:v>69.400000000000006</c:v>
                </c:pt>
                <c:pt idx="311">
                  <c:v>69.599999999999994</c:v>
                </c:pt>
                <c:pt idx="312">
                  <c:v>69.599999999999994</c:v>
                </c:pt>
                <c:pt idx="313">
                  <c:v>69.7</c:v>
                </c:pt>
                <c:pt idx="314">
                  <c:v>69.8</c:v>
                </c:pt>
                <c:pt idx="315">
                  <c:v>69.8</c:v>
                </c:pt>
                <c:pt idx="316">
                  <c:v>69.8</c:v>
                </c:pt>
                <c:pt idx="317">
                  <c:v>69.900000000000006</c:v>
                </c:pt>
                <c:pt idx="318">
                  <c:v>69.900000000000006</c:v>
                </c:pt>
                <c:pt idx="319">
                  <c:v>70.099999999999994</c:v>
                </c:pt>
                <c:pt idx="320">
                  <c:v>70.2</c:v>
                </c:pt>
                <c:pt idx="321">
                  <c:v>70.2</c:v>
                </c:pt>
                <c:pt idx="322">
                  <c:v>70.3</c:v>
                </c:pt>
                <c:pt idx="323">
                  <c:v>70.3</c:v>
                </c:pt>
                <c:pt idx="324">
                  <c:v>70.3</c:v>
                </c:pt>
                <c:pt idx="325">
                  <c:v>70.3</c:v>
                </c:pt>
                <c:pt idx="326">
                  <c:v>70.3</c:v>
                </c:pt>
                <c:pt idx="327">
                  <c:v>70.400000000000006</c:v>
                </c:pt>
                <c:pt idx="328">
                  <c:v>70.400000000000006</c:v>
                </c:pt>
                <c:pt idx="329">
                  <c:v>70.5</c:v>
                </c:pt>
                <c:pt idx="330">
                  <c:v>70.5</c:v>
                </c:pt>
                <c:pt idx="331">
                  <c:v>70.599999999999994</c:v>
                </c:pt>
                <c:pt idx="332">
                  <c:v>70.599999999999994</c:v>
                </c:pt>
                <c:pt idx="333">
                  <c:v>70.599999999999994</c:v>
                </c:pt>
                <c:pt idx="334">
                  <c:v>70.599999999999994</c:v>
                </c:pt>
                <c:pt idx="335">
                  <c:v>70.7</c:v>
                </c:pt>
                <c:pt idx="336">
                  <c:v>70.8</c:v>
                </c:pt>
                <c:pt idx="337">
                  <c:v>70.900000000000006</c:v>
                </c:pt>
                <c:pt idx="338">
                  <c:v>70.900000000000006</c:v>
                </c:pt>
                <c:pt idx="339">
                  <c:v>70.900000000000006</c:v>
                </c:pt>
                <c:pt idx="340">
                  <c:v>71.099999999999994</c:v>
                </c:pt>
                <c:pt idx="341">
                  <c:v>71.099999999999994</c:v>
                </c:pt>
                <c:pt idx="342">
                  <c:v>71.2</c:v>
                </c:pt>
                <c:pt idx="343">
                  <c:v>71.2</c:v>
                </c:pt>
                <c:pt idx="344">
                  <c:v>71.3</c:v>
                </c:pt>
                <c:pt idx="345">
                  <c:v>71.3</c:v>
                </c:pt>
                <c:pt idx="346">
                  <c:v>71.3</c:v>
                </c:pt>
                <c:pt idx="347">
                  <c:v>71.400000000000006</c:v>
                </c:pt>
                <c:pt idx="348">
                  <c:v>71.400000000000006</c:v>
                </c:pt>
                <c:pt idx="349">
                  <c:v>71.5</c:v>
                </c:pt>
                <c:pt idx="350">
                  <c:v>71.5</c:v>
                </c:pt>
                <c:pt idx="351">
                  <c:v>71.599999999999994</c:v>
                </c:pt>
                <c:pt idx="352">
                  <c:v>71.599999999999994</c:v>
                </c:pt>
                <c:pt idx="353">
                  <c:v>71.7</c:v>
                </c:pt>
                <c:pt idx="354">
                  <c:v>71.7</c:v>
                </c:pt>
                <c:pt idx="355">
                  <c:v>71.7</c:v>
                </c:pt>
                <c:pt idx="356">
                  <c:v>71.8</c:v>
                </c:pt>
                <c:pt idx="357">
                  <c:v>71.8</c:v>
                </c:pt>
                <c:pt idx="358">
                  <c:v>71.900000000000006</c:v>
                </c:pt>
                <c:pt idx="359">
                  <c:v>71.900000000000006</c:v>
                </c:pt>
                <c:pt idx="360">
                  <c:v>71.900000000000006</c:v>
                </c:pt>
                <c:pt idx="361">
                  <c:v>71.900000000000006</c:v>
                </c:pt>
                <c:pt idx="362">
                  <c:v>71.900000000000006</c:v>
                </c:pt>
                <c:pt idx="363">
                  <c:v>72</c:v>
                </c:pt>
                <c:pt idx="364">
                  <c:v>72</c:v>
                </c:pt>
                <c:pt idx="365">
                  <c:v>72</c:v>
                </c:pt>
                <c:pt idx="366">
                  <c:v>72</c:v>
                </c:pt>
                <c:pt idx="367">
                  <c:v>72</c:v>
                </c:pt>
                <c:pt idx="368">
                  <c:v>72.099999999999994</c:v>
                </c:pt>
                <c:pt idx="369">
                  <c:v>72.2</c:v>
                </c:pt>
                <c:pt idx="370">
                  <c:v>72.2</c:v>
                </c:pt>
                <c:pt idx="371">
                  <c:v>72.2</c:v>
                </c:pt>
                <c:pt idx="372">
                  <c:v>72.2</c:v>
                </c:pt>
                <c:pt idx="373">
                  <c:v>72.2</c:v>
                </c:pt>
                <c:pt idx="374">
                  <c:v>72.400000000000006</c:v>
                </c:pt>
                <c:pt idx="375">
                  <c:v>72.400000000000006</c:v>
                </c:pt>
                <c:pt idx="376">
                  <c:v>72.5</c:v>
                </c:pt>
                <c:pt idx="377">
                  <c:v>72.5</c:v>
                </c:pt>
                <c:pt idx="378">
                  <c:v>72.599999999999994</c:v>
                </c:pt>
                <c:pt idx="379">
                  <c:v>72.599999999999994</c:v>
                </c:pt>
                <c:pt idx="380">
                  <c:v>72.7</c:v>
                </c:pt>
                <c:pt idx="381">
                  <c:v>72.7</c:v>
                </c:pt>
                <c:pt idx="382">
                  <c:v>72.8</c:v>
                </c:pt>
                <c:pt idx="383">
                  <c:v>72.900000000000006</c:v>
                </c:pt>
                <c:pt idx="384">
                  <c:v>72.900000000000006</c:v>
                </c:pt>
                <c:pt idx="385">
                  <c:v>72.900000000000006</c:v>
                </c:pt>
                <c:pt idx="386">
                  <c:v>73</c:v>
                </c:pt>
                <c:pt idx="387">
                  <c:v>73</c:v>
                </c:pt>
                <c:pt idx="388">
                  <c:v>73</c:v>
                </c:pt>
                <c:pt idx="389">
                  <c:v>73.099999999999994</c:v>
                </c:pt>
                <c:pt idx="390">
                  <c:v>73.099999999999994</c:v>
                </c:pt>
                <c:pt idx="391">
                  <c:v>73.2</c:v>
                </c:pt>
                <c:pt idx="392">
                  <c:v>73.2</c:v>
                </c:pt>
                <c:pt idx="393">
                  <c:v>73.3</c:v>
                </c:pt>
                <c:pt idx="394">
                  <c:v>73.3</c:v>
                </c:pt>
                <c:pt idx="395">
                  <c:v>73.400000000000006</c:v>
                </c:pt>
                <c:pt idx="396">
                  <c:v>73.400000000000006</c:v>
                </c:pt>
                <c:pt idx="397">
                  <c:v>73.599999999999994</c:v>
                </c:pt>
                <c:pt idx="398">
                  <c:v>73.599999999999994</c:v>
                </c:pt>
                <c:pt idx="399">
                  <c:v>73.599999999999994</c:v>
                </c:pt>
                <c:pt idx="400">
                  <c:v>73.7</c:v>
                </c:pt>
                <c:pt idx="401">
                  <c:v>73.7</c:v>
                </c:pt>
                <c:pt idx="402">
                  <c:v>73.7</c:v>
                </c:pt>
                <c:pt idx="403">
                  <c:v>73.7</c:v>
                </c:pt>
                <c:pt idx="404">
                  <c:v>73.7</c:v>
                </c:pt>
                <c:pt idx="405">
                  <c:v>73.8</c:v>
                </c:pt>
                <c:pt idx="406">
                  <c:v>73.900000000000006</c:v>
                </c:pt>
                <c:pt idx="407">
                  <c:v>73.900000000000006</c:v>
                </c:pt>
                <c:pt idx="408">
                  <c:v>74.099999999999994</c:v>
                </c:pt>
                <c:pt idx="409">
                  <c:v>74.099999999999994</c:v>
                </c:pt>
                <c:pt idx="410">
                  <c:v>74.2</c:v>
                </c:pt>
                <c:pt idx="411">
                  <c:v>74.2</c:v>
                </c:pt>
                <c:pt idx="412">
                  <c:v>74.2</c:v>
                </c:pt>
                <c:pt idx="413">
                  <c:v>74.2</c:v>
                </c:pt>
                <c:pt idx="414">
                  <c:v>74.3</c:v>
                </c:pt>
                <c:pt idx="415">
                  <c:v>74.3</c:v>
                </c:pt>
                <c:pt idx="416">
                  <c:v>74.400000000000006</c:v>
                </c:pt>
                <c:pt idx="417">
                  <c:v>74.5</c:v>
                </c:pt>
                <c:pt idx="418">
                  <c:v>74.5</c:v>
                </c:pt>
                <c:pt idx="419">
                  <c:v>74.5</c:v>
                </c:pt>
                <c:pt idx="420">
                  <c:v>74.5</c:v>
                </c:pt>
                <c:pt idx="421">
                  <c:v>74.7</c:v>
                </c:pt>
                <c:pt idx="422">
                  <c:v>74.8</c:v>
                </c:pt>
                <c:pt idx="423">
                  <c:v>74.8</c:v>
                </c:pt>
                <c:pt idx="424">
                  <c:v>74.900000000000006</c:v>
                </c:pt>
                <c:pt idx="425">
                  <c:v>74.900000000000006</c:v>
                </c:pt>
                <c:pt idx="426">
                  <c:v>75</c:v>
                </c:pt>
                <c:pt idx="427">
                  <c:v>75</c:v>
                </c:pt>
                <c:pt idx="428">
                  <c:v>75.099999999999994</c:v>
                </c:pt>
                <c:pt idx="429">
                  <c:v>75.099999999999994</c:v>
                </c:pt>
                <c:pt idx="430">
                  <c:v>75.2</c:v>
                </c:pt>
                <c:pt idx="431">
                  <c:v>75.3</c:v>
                </c:pt>
                <c:pt idx="432">
                  <c:v>75.3</c:v>
                </c:pt>
                <c:pt idx="433">
                  <c:v>75.400000000000006</c:v>
                </c:pt>
                <c:pt idx="434">
                  <c:v>75.5</c:v>
                </c:pt>
                <c:pt idx="435">
                  <c:v>75.5</c:v>
                </c:pt>
                <c:pt idx="436">
                  <c:v>75.5</c:v>
                </c:pt>
                <c:pt idx="437">
                  <c:v>75.8</c:v>
                </c:pt>
                <c:pt idx="438">
                  <c:v>75.8</c:v>
                </c:pt>
                <c:pt idx="439">
                  <c:v>75.900000000000006</c:v>
                </c:pt>
                <c:pt idx="440">
                  <c:v>76.099999999999994</c:v>
                </c:pt>
                <c:pt idx="441">
                  <c:v>76.099999999999994</c:v>
                </c:pt>
                <c:pt idx="442">
                  <c:v>76.099999999999994</c:v>
                </c:pt>
                <c:pt idx="443">
                  <c:v>76.2</c:v>
                </c:pt>
                <c:pt idx="444">
                  <c:v>76.2</c:v>
                </c:pt>
                <c:pt idx="445">
                  <c:v>76.2</c:v>
                </c:pt>
                <c:pt idx="446">
                  <c:v>76.3</c:v>
                </c:pt>
                <c:pt idx="447">
                  <c:v>76.3</c:v>
                </c:pt>
                <c:pt idx="448">
                  <c:v>76.3</c:v>
                </c:pt>
                <c:pt idx="449">
                  <c:v>76.3</c:v>
                </c:pt>
                <c:pt idx="450">
                  <c:v>76.400000000000006</c:v>
                </c:pt>
                <c:pt idx="451">
                  <c:v>76.5</c:v>
                </c:pt>
                <c:pt idx="452">
                  <c:v>76.599999999999994</c:v>
                </c:pt>
                <c:pt idx="453">
                  <c:v>76.8</c:v>
                </c:pt>
                <c:pt idx="454">
                  <c:v>77</c:v>
                </c:pt>
                <c:pt idx="455">
                  <c:v>77.099999999999994</c:v>
                </c:pt>
                <c:pt idx="456">
                  <c:v>77.099999999999994</c:v>
                </c:pt>
                <c:pt idx="457">
                  <c:v>77.099999999999994</c:v>
                </c:pt>
                <c:pt idx="458">
                  <c:v>77.2</c:v>
                </c:pt>
                <c:pt idx="459">
                  <c:v>77.2</c:v>
                </c:pt>
                <c:pt idx="460">
                  <c:v>77.3</c:v>
                </c:pt>
                <c:pt idx="461">
                  <c:v>77.400000000000006</c:v>
                </c:pt>
                <c:pt idx="462">
                  <c:v>77.400000000000006</c:v>
                </c:pt>
                <c:pt idx="463">
                  <c:v>77.400000000000006</c:v>
                </c:pt>
                <c:pt idx="464">
                  <c:v>77.5</c:v>
                </c:pt>
                <c:pt idx="465">
                  <c:v>77.5</c:v>
                </c:pt>
                <c:pt idx="466">
                  <c:v>77.5</c:v>
                </c:pt>
                <c:pt idx="467">
                  <c:v>77.7</c:v>
                </c:pt>
                <c:pt idx="468">
                  <c:v>77.7</c:v>
                </c:pt>
                <c:pt idx="469">
                  <c:v>77.7</c:v>
                </c:pt>
                <c:pt idx="470">
                  <c:v>77.7</c:v>
                </c:pt>
                <c:pt idx="471">
                  <c:v>77.8</c:v>
                </c:pt>
                <c:pt idx="472">
                  <c:v>77.8</c:v>
                </c:pt>
                <c:pt idx="473">
                  <c:v>77.8</c:v>
                </c:pt>
                <c:pt idx="474">
                  <c:v>77.900000000000006</c:v>
                </c:pt>
                <c:pt idx="475">
                  <c:v>78.099999999999994</c:v>
                </c:pt>
                <c:pt idx="476">
                  <c:v>78.099999999999994</c:v>
                </c:pt>
                <c:pt idx="477">
                  <c:v>78.099999999999994</c:v>
                </c:pt>
                <c:pt idx="478">
                  <c:v>78.2</c:v>
                </c:pt>
                <c:pt idx="479">
                  <c:v>78.3</c:v>
                </c:pt>
                <c:pt idx="480">
                  <c:v>78.3</c:v>
                </c:pt>
                <c:pt idx="481">
                  <c:v>78.400000000000006</c:v>
                </c:pt>
                <c:pt idx="482">
                  <c:v>78.400000000000006</c:v>
                </c:pt>
                <c:pt idx="483">
                  <c:v>78.400000000000006</c:v>
                </c:pt>
                <c:pt idx="484">
                  <c:v>78.400000000000006</c:v>
                </c:pt>
                <c:pt idx="485">
                  <c:v>78.5</c:v>
                </c:pt>
                <c:pt idx="486">
                  <c:v>78.5</c:v>
                </c:pt>
                <c:pt idx="487">
                  <c:v>78.599999999999994</c:v>
                </c:pt>
                <c:pt idx="488">
                  <c:v>78.7</c:v>
                </c:pt>
                <c:pt idx="489">
                  <c:v>78.7</c:v>
                </c:pt>
                <c:pt idx="490">
                  <c:v>78.7</c:v>
                </c:pt>
                <c:pt idx="491">
                  <c:v>78.8</c:v>
                </c:pt>
                <c:pt idx="492">
                  <c:v>78.8</c:v>
                </c:pt>
                <c:pt idx="493">
                  <c:v>78.8</c:v>
                </c:pt>
                <c:pt idx="494">
                  <c:v>78.900000000000006</c:v>
                </c:pt>
                <c:pt idx="495">
                  <c:v>79</c:v>
                </c:pt>
                <c:pt idx="496">
                  <c:v>79</c:v>
                </c:pt>
                <c:pt idx="497">
                  <c:v>79</c:v>
                </c:pt>
                <c:pt idx="498">
                  <c:v>79.099999999999994</c:v>
                </c:pt>
                <c:pt idx="499">
                  <c:v>79.099999999999994</c:v>
                </c:pt>
                <c:pt idx="500">
                  <c:v>79.2</c:v>
                </c:pt>
                <c:pt idx="501">
                  <c:v>79.2</c:v>
                </c:pt>
                <c:pt idx="502">
                  <c:v>79.2</c:v>
                </c:pt>
                <c:pt idx="503">
                  <c:v>79.3</c:v>
                </c:pt>
                <c:pt idx="504">
                  <c:v>79.3</c:v>
                </c:pt>
                <c:pt idx="505">
                  <c:v>79.3</c:v>
                </c:pt>
                <c:pt idx="506">
                  <c:v>79.400000000000006</c:v>
                </c:pt>
                <c:pt idx="507">
                  <c:v>79.5</c:v>
                </c:pt>
                <c:pt idx="508">
                  <c:v>79.5</c:v>
                </c:pt>
                <c:pt idx="509">
                  <c:v>79.5</c:v>
                </c:pt>
                <c:pt idx="510">
                  <c:v>79.599999999999994</c:v>
                </c:pt>
                <c:pt idx="511">
                  <c:v>79.599999999999994</c:v>
                </c:pt>
                <c:pt idx="512">
                  <c:v>79.599999999999994</c:v>
                </c:pt>
                <c:pt idx="513">
                  <c:v>79.599999999999994</c:v>
                </c:pt>
                <c:pt idx="514">
                  <c:v>79.7</c:v>
                </c:pt>
                <c:pt idx="515">
                  <c:v>79.7</c:v>
                </c:pt>
                <c:pt idx="516">
                  <c:v>79.8</c:v>
                </c:pt>
                <c:pt idx="517">
                  <c:v>79.900000000000006</c:v>
                </c:pt>
                <c:pt idx="518">
                  <c:v>79.900000000000006</c:v>
                </c:pt>
                <c:pt idx="519">
                  <c:v>80.099999999999994</c:v>
                </c:pt>
                <c:pt idx="520">
                  <c:v>80.2</c:v>
                </c:pt>
                <c:pt idx="521">
                  <c:v>80.2</c:v>
                </c:pt>
                <c:pt idx="522">
                  <c:v>80.2</c:v>
                </c:pt>
                <c:pt idx="523">
                  <c:v>80.2</c:v>
                </c:pt>
                <c:pt idx="524">
                  <c:v>80.3</c:v>
                </c:pt>
                <c:pt idx="525">
                  <c:v>80.3</c:v>
                </c:pt>
                <c:pt idx="526">
                  <c:v>80.3</c:v>
                </c:pt>
                <c:pt idx="527">
                  <c:v>80.400000000000006</c:v>
                </c:pt>
                <c:pt idx="528">
                  <c:v>80.400000000000006</c:v>
                </c:pt>
                <c:pt idx="529">
                  <c:v>80.400000000000006</c:v>
                </c:pt>
                <c:pt idx="530">
                  <c:v>80.400000000000006</c:v>
                </c:pt>
                <c:pt idx="531">
                  <c:v>80.400000000000006</c:v>
                </c:pt>
                <c:pt idx="532">
                  <c:v>80.5</c:v>
                </c:pt>
                <c:pt idx="533">
                  <c:v>80.599999999999994</c:v>
                </c:pt>
                <c:pt idx="534">
                  <c:v>80.7</c:v>
                </c:pt>
                <c:pt idx="535">
                  <c:v>80.900000000000006</c:v>
                </c:pt>
                <c:pt idx="536">
                  <c:v>80.900000000000006</c:v>
                </c:pt>
                <c:pt idx="537">
                  <c:v>80.900000000000006</c:v>
                </c:pt>
                <c:pt idx="538">
                  <c:v>81</c:v>
                </c:pt>
                <c:pt idx="539">
                  <c:v>81</c:v>
                </c:pt>
                <c:pt idx="540">
                  <c:v>81.099999999999994</c:v>
                </c:pt>
                <c:pt idx="541">
                  <c:v>81.099999999999994</c:v>
                </c:pt>
                <c:pt idx="542">
                  <c:v>81.2</c:v>
                </c:pt>
                <c:pt idx="543">
                  <c:v>81.400000000000006</c:v>
                </c:pt>
                <c:pt idx="544">
                  <c:v>81.5</c:v>
                </c:pt>
                <c:pt idx="545">
                  <c:v>81.5</c:v>
                </c:pt>
                <c:pt idx="546">
                  <c:v>81.599999999999994</c:v>
                </c:pt>
                <c:pt idx="547">
                  <c:v>81.7</c:v>
                </c:pt>
                <c:pt idx="548">
                  <c:v>81.7</c:v>
                </c:pt>
                <c:pt idx="549">
                  <c:v>81.8</c:v>
                </c:pt>
                <c:pt idx="550">
                  <c:v>81.8</c:v>
                </c:pt>
                <c:pt idx="551">
                  <c:v>81.8</c:v>
                </c:pt>
                <c:pt idx="552">
                  <c:v>81.900000000000006</c:v>
                </c:pt>
                <c:pt idx="553">
                  <c:v>81.900000000000006</c:v>
                </c:pt>
                <c:pt idx="554">
                  <c:v>81.900000000000006</c:v>
                </c:pt>
                <c:pt idx="555">
                  <c:v>82.2</c:v>
                </c:pt>
                <c:pt idx="556">
                  <c:v>82.3</c:v>
                </c:pt>
                <c:pt idx="557">
                  <c:v>82.3</c:v>
                </c:pt>
                <c:pt idx="558">
                  <c:v>82.3</c:v>
                </c:pt>
                <c:pt idx="559">
                  <c:v>82.3</c:v>
                </c:pt>
                <c:pt idx="560">
                  <c:v>82.3</c:v>
                </c:pt>
                <c:pt idx="561">
                  <c:v>82.3</c:v>
                </c:pt>
                <c:pt idx="562">
                  <c:v>82.4</c:v>
                </c:pt>
                <c:pt idx="563">
                  <c:v>82.4</c:v>
                </c:pt>
                <c:pt idx="564">
                  <c:v>82.4</c:v>
                </c:pt>
                <c:pt idx="565">
                  <c:v>82.4</c:v>
                </c:pt>
                <c:pt idx="566">
                  <c:v>82.5</c:v>
                </c:pt>
                <c:pt idx="567">
                  <c:v>82.5</c:v>
                </c:pt>
                <c:pt idx="568">
                  <c:v>82.6</c:v>
                </c:pt>
                <c:pt idx="569">
                  <c:v>82.7</c:v>
                </c:pt>
                <c:pt idx="570">
                  <c:v>82.7</c:v>
                </c:pt>
                <c:pt idx="571">
                  <c:v>82.8</c:v>
                </c:pt>
                <c:pt idx="572">
                  <c:v>83</c:v>
                </c:pt>
                <c:pt idx="573">
                  <c:v>83</c:v>
                </c:pt>
                <c:pt idx="574">
                  <c:v>83</c:v>
                </c:pt>
                <c:pt idx="575">
                  <c:v>83</c:v>
                </c:pt>
                <c:pt idx="576">
                  <c:v>83.1</c:v>
                </c:pt>
                <c:pt idx="577">
                  <c:v>83.1</c:v>
                </c:pt>
                <c:pt idx="578">
                  <c:v>83.2</c:v>
                </c:pt>
                <c:pt idx="579">
                  <c:v>83.3</c:v>
                </c:pt>
                <c:pt idx="580">
                  <c:v>83.4</c:v>
                </c:pt>
                <c:pt idx="581">
                  <c:v>83.4</c:v>
                </c:pt>
                <c:pt idx="582">
                  <c:v>83.4</c:v>
                </c:pt>
                <c:pt idx="583">
                  <c:v>83.5</c:v>
                </c:pt>
                <c:pt idx="584">
                  <c:v>83.5</c:v>
                </c:pt>
                <c:pt idx="585">
                  <c:v>83.6</c:v>
                </c:pt>
                <c:pt idx="586">
                  <c:v>83.6</c:v>
                </c:pt>
                <c:pt idx="587">
                  <c:v>83.7</c:v>
                </c:pt>
                <c:pt idx="588">
                  <c:v>83.8</c:v>
                </c:pt>
                <c:pt idx="589">
                  <c:v>83.8</c:v>
                </c:pt>
                <c:pt idx="590">
                  <c:v>83.9</c:v>
                </c:pt>
                <c:pt idx="591">
                  <c:v>83.9</c:v>
                </c:pt>
                <c:pt idx="592">
                  <c:v>83.9</c:v>
                </c:pt>
                <c:pt idx="593">
                  <c:v>84</c:v>
                </c:pt>
                <c:pt idx="594">
                  <c:v>84</c:v>
                </c:pt>
                <c:pt idx="595">
                  <c:v>84.1</c:v>
                </c:pt>
                <c:pt idx="596">
                  <c:v>84.1</c:v>
                </c:pt>
                <c:pt idx="597">
                  <c:v>84.1</c:v>
                </c:pt>
                <c:pt idx="598">
                  <c:v>84.3</c:v>
                </c:pt>
                <c:pt idx="599">
                  <c:v>84.4</c:v>
                </c:pt>
                <c:pt idx="600">
                  <c:v>84.4</c:v>
                </c:pt>
                <c:pt idx="601">
                  <c:v>84.4</c:v>
                </c:pt>
                <c:pt idx="602">
                  <c:v>84.4</c:v>
                </c:pt>
                <c:pt idx="603">
                  <c:v>84.4</c:v>
                </c:pt>
                <c:pt idx="604">
                  <c:v>84.4</c:v>
                </c:pt>
                <c:pt idx="605">
                  <c:v>84.4</c:v>
                </c:pt>
                <c:pt idx="606">
                  <c:v>84.5</c:v>
                </c:pt>
                <c:pt idx="607">
                  <c:v>84.5</c:v>
                </c:pt>
                <c:pt idx="608">
                  <c:v>84.6</c:v>
                </c:pt>
                <c:pt idx="609">
                  <c:v>84.6</c:v>
                </c:pt>
                <c:pt idx="610">
                  <c:v>84.6</c:v>
                </c:pt>
                <c:pt idx="611">
                  <c:v>84.6</c:v>
                </c:pt>
                <c:pt idx="612">
                  <c:v>84.7</c:v>
                </c:pt>
                <c:pt idx="613">
                  <c:v>84.8</c:v>
                </c:pt>
                <c:pt idx="614">
                  <c:v>84.8</c:v>
                </c:pt>
                <c:pt idx="615">
                  <c:v>84.8</c:v>
                </c:pt>
                <c:pt idx="616">
                  <c:v>84.8</c:v>
                </c:pt>
                <c:pt idx="617">
                  <c:v>84.9</c:v>
                </c:pt>
                <c:pt idx="618">
                  <c:v>85</c:v>
                </c:pt>
                <c:pt idx="619">
                  <c:v>85.1</c:v>
                </c:pt>
                <c:pt idx="620">
                  <c:v>85.1</c:v>
                </c:pt>
                <c:pt idx="621">
                  <c:v>85.1</c:v>
                </c:pt>
                <c:pt idx="622">
                  <c:v>85.2</c:v>
                </c:pt>
                <c:pt idx="623">
                  <c:v>85.2</c:v>
                </c:pt>
                <c:pt idx="624">
                  <c:v>85.2</c:v>
                </c:pt>
                <c:pt idx="625">
                  <c:v>85.3</c:v>
                </c:pt>
                <c:pt idx="626">
                  <c:v>85.3</c:v>
                </c:pt>
                <c:pt idx="627">
                  <c:v>85.3</c:v>
                </c:pt>
                <c:pt idx="628">
                  <c:v>85.4</c:v>
                </c:pt>
                <c:pt idx="629">
                  <c:v>85.4</c:v>
                </c:pt>
                <c:pt idx="630">
                  <c:v>85.4</c:v>
                </c:pt>
                <c:pt idx="631">
                  <c:v>85.5</c:v>
                </c:pt>
                <c:pt idx="632">
                  <c:v>85.6</c:v>
                </c:pt>
                <c:pt idx="633">
                  <c:v>85.7</c:v>
                </c:pt>
                <c:pt idx="634">
                  <c:v>85.7</c:v>
                </c:pt>
                <c:pt idx="635">
                  <c:v>85.8</c:v>
                </c:pt>
                <c:pt idx="636">
                  <c:v>85.8</c:v>
                </c:pt>
                <c:pt idx="637">
                  <c:v>85.9</c:v>
                </c:pt>
                <c:pt idx="638">
                  <c:v>85.9</c:v>
                </c:pt>
                <c:pt idx="639">
                  <c:v>86</c:v>
                </c:pt>
                <c:pt idx="640">
                  <c:v>86</c:v>
                </c:pt>
                <c:pt idx="641">
                  <c:v>86</c:v>
                </c:pt>
                <c:pt idx="642">
                  <c:v>86.1</c:v>
                </c:pt>
                <c:pt idx="643">
                  <c:v>86.1</c:v>
                </c:pt>
                <c:pt idx="644">
                  <c:v>86.2</c:v>
                </c:pt>
                <c:pt idx="645">
                  <c:v>86.3</c:v>
                </c:pt>
                <c:pt idx="646">
                  <c:v>86.3</c:v>
                </c:pt>
                <c:pt idx="647">
                  <c:v>86.3</c:v>
                </c:pt>
                <c:pt idx="648">
                  <c:v>86.3</c:v>
                </c:pt>
                <c:pt idx="649">
                  <c:v>86.3</c:v>
                </c:pt>
                <c:pt idx="650">
                  <c:v>86.4</c:v>
                </c:pt>
                <c:pt idx="651">
                  <c:v>86.5</c:v>
                </c:pt>
                <c:pt idx="652">
                  <c:v>86.5</c:v>
                </c:pt>
                <c:pt idx="653">
                  <c:v>86.5</c:v>
                </c:pt>
                <c:pt idx="654">
                  <c:v>86.5</c:v>
                </c:pt>
                <c:pt idx="655">
                  <c:v>86.5</c:v>
                </c:pt>
                <c:pt idx="656">
                  <c:v>86.5</c:v>
                </c:pt>
                <c:pt idx="657">
                  <c:v>86.5</c:v>
                </c:pt>
                <c:pt idx="658">
                  <c:v>86.6</c:v>
                </c:pt>
                <c:pt idx="659">
                  <c:v>86.7</c:v>
                </c:pt>
                <c:pt idx="660">
                  <c:v>86.7</c:v>
                </c:pt>
                <c:pt idx="661">
                  <c:v>86.7</c:v>
                </c:pt>
                <c:pt idx="662">
                  <c:v>86.8</c:v>
                </c:pt>
                <c:pt idx="663">
                  <c:v>86.8</c:v>
                </c:pt>
                <c:pt idx="664">
                  <c:v>86.8</c:v>
                </c:pt>
                <c:pt idx="665">
                  <c:v>87</c:v>
                </c:pt>
                <c:pt idx="666">
                  <c:v>87.1</c:v>
                </c:pt>
                <c:pt idx="667">
                  <c:v>87.1</c:v>
                </c:pt>
                <c:pt idx="668">
                  <c:v>87.1</c:v>
                </c:pt>
                <c:pt idx="669">
                  <c:v>87.2</c:v>
                </c:pt>
                <c:pt idx="670">
                  <c:v>87.2</c:v>
                </c:pt>
                <c:pt idx="671">
                  <c:v>87.3</c:v>
                </c:pt>
                <c:pt idx="672">
                  <c:v>87.3</c:v>
                </c:pt>
                <c:pt idx="673">
                  <c:v>87.4</c:v>
                </c:pt>
                <c:pt idx="674">
                  <c:v>87.4</c:v>
                </c:pt>
                <c:pt idx="675">
                  <c:v>87.4</c:v>
                </c:pt>
                <c:pt idx="676">
                  <c:v>87.4</c:v>
                </c:pt>
                <c:pt idx="677">
                  <c:v>87.5</c:v>
                </c:pt>
                <c:pt idx="678">
                  <c:v>87.5</c:v>
                </c:pt>
                <c:pt idx="679">
                  <c:v>87.6</c:v>
                </c:pt>
                <c:pt idx="680">
                  <c:v>87.6</c:v>
                </c:pt>
                <c:pt idx="681">
                  <c:v>87.7</c:v>
                </c:pt>
                <c:pt idx="682">
                  <c:v>87.8</c:v>
                </c:pt>
                <c:pt idx="683">
                  <c:v>87.9</c:v>
                </c:pt>
                <c:pt idx="684">
                  <c:v>87.9</c:v>
                </c:pt>
                <c:pt idx="685">
                  <c:v>87.9</c:v>
                </c:pt>
                <c:pt idx="686">
                  <c:v>88</c:v>
                </c:pt>
                <c:pt idx="687">
                  <c:v>88.1</c:v>
                </c:pt>
                <c:pt idx="688">
                  <c:v>88.1</c:v>
                </c:pt>
                <c:pt idx="689">
                  <c:v>88.3</c:v>
                </c:pt>
                <c:pt idx="690">
                  <c:v>88.3</c:v>
                </c:pt>
                <c:pt idx="691">
                  <c:v>88.4</c:v>
                </c:pt>
                <c:pt idx="692">
                  <c:v>88.4</c:v>
                </c:pt>
                <c:pt idx="693">
                  <c:v>88.4</c:v>
                </c:pt>
                <c:pt idx="694">
                  <c:v>88.5</c:v>
                </c:pt>
                <c:pt idx="695">
                  <c:v>88.6</c:v>
                </c:pt>
                <c:pt idx="696">
                  <c:v>88.6</c:v>
                </c:pt>
                <c:pt idx="697">
                  <c:v>88.7</c:v>
                </c:pt>
                <c:pt idx="698">
                  <c:v>88.8</c:v>
                </c:pt>
                <c:pt idx="699">
                  <c:v>88.8</c:v>
                </c:pt>
                <c:pt idx="700">
                  <c:v>88.9</c:v>
                </c:pt>
                <c:pt idx="701">
                  <c:v>88.9</c:v>
                </c:pt>
                <c:pt idx="702">
                  <c:v>89</c:v>
                </c:pt>
                <c:pt idx="703">
                  <c:v>89</c:v>
                </c:pt>
                <c:pt idx="704">
                  <c:v>89</c:v>
                </c:pt>
                <c:pt idx="705">
                  <c:v>89.1</c:v>
                </c:pt>
                <c:pt idx="706">
                  <c:v>89.2</c:v>
                </c:pt>
                <c:pt idx="707">
                  <c:v>89.2</c:v>
                </c:pt>
                <c:pt idx="708">
                  <c:v>89.2</c:v>
                </c:pt>
                <c:pt idx="709">
                  <c:v>89.3</c:v>
                </c:pt>
                <c:pt idx="710">
                  <c:v>89.3</c:v>
                </c:pt>
                <c:pt idx="711">
                  <c:v>89.5</c:v>
                </c:pt>
                <c:pt idx="712">
                  <c:v>89.6</c:v>
                </c:pt>
                <c:pt idx="713">
                  <c:v>89.6</c:v>
                </c:pt>
                <c:pt idx="714">
                  <c:v>89.6</c:v>
                </c:pt>
                <c:pt idx="715">
                  <c:v>89.6</c:v>
                </c:pt>
                <c:pt idx="716">
                  <c:v>89.7</c:v>
                </c:pt>
                <c:pt idx="717">
                  <c:v>89.7</c:v>
                </c:pt>
                <c:pt idx="718">
                  <c:v>89.9</c:v>
                </c:pt>
                <c:pt idx="719">
                  <c:v>89.9</c:v>
                </c:pt>
                <c:pt idx="720">
                  <c:v>89.9</c:v>
                </c:pt>
                <c:pt idx="721">
                  <c:v>89.9</c:v>
                </c:pt>
                <c:pt idx="722">
                  <c:v>90</c:v>
                </c:pt>
                <c:pt idx="723">
                  <c:v>90</c:v>
                </c:pt>
                <c:pt idx="724">
                  <c:v>90</c:v>
                </c:pt>
                <c:pt idx="725">
                  <c:v>90</c:v>
                </c:pt>
                <c:pt idx="726">
                  <c:v>90.1</c:v>
                </c:pt>
                <c:pt idx="727">
                  <c:v>90.2</c:v>
                </c:pt>
                <c:pt idx="728">
                  <c:v>90.3</c:v>
                </c:pt>
                <c:pt idx="729">
                  <c:v>90.4</c:v>
                </c:pt>
                <c:pt idx="730">
                  <c:v>90.4</c:v>
                </c:pt>
                <c:pt idx="731">
                  <c:v>90.4</c:v>
                </c:pt>
                <c:pt idx="732">
                  <c:v>90.5</c:v>
                </c:pt>
                <c:pt idx="733">
                  <c:v>90.6</c:v>
                </c:pt>
                <c:pt idx="734">
                  <c:v>90.6</c:v>
                </c:pt>
                <c:pt idx="735">
                  <c:v>90.6</c:v>
                </c:pt>
                <c:pt idx="736">
                  <c:v>90.6</c:v>
                </c:pt>
                <c:pt idx="737">
                  <c:v>90.7</c:v>
                </c:pt>
                <c:pt idx="738">
                  <c:v>90.7</c:v>
                </c:pt>
                <c:pt idx="739">
                  <c:v>90.7</c:v>
                </c:pt>
                <c:pt idx="740">
                  <c:v>90.7</c:v>
                </c:pt>
                <c:pt idx="741">
                  <c:v>90.9</c:v>
                </c:pt>
                <c:pt idx="742">
                  <c:v>90.9</c:v>
                </c:pt>
                <c:pt idx="743">
                  <c:v>90.9</c:v>
                </c:pt>
                <c:pt idx="744">
                  <c:v>91</c:v>
                </c:pt>
                <c:pt idx="745">
                  <c:v>91</c:v>
                </c:pt>
                <c:pt idx="746">
                  <c:v>91.1</c:v>
                </c:pt>
                <c:pt idx="747">
                  <c:v>91.1</c:v>
                </c:pt>
                <c:pt idx="748">
                  <c:v>91.2</c:v>
                </c:pt>
                <c:pt idx="749">
                  <c:v>91.2</c:v>
                </c:pt>
                <c:pt idx="750">
                  <c:v>91.2</c:v>
                </c:pt>
                <c:pt idx="751">
                  <c:v>91.2</c:v>
                </c:pt>
                <c:pt idx="752">
                  <c:v>91.2</c:v>
                </c:pt>
                <c:pt idx="753">
                  <c:v>91.2</c:v>
                </c:pt>
                <c:pt idx="754">
                  <c:v>91.3</c:v>
                </c:pt>
                <c:pt idx="755">
                  <c:v>91.4</c:v>
                </c:pt>
                <c:pt idx="756">
                  <c:v>91.4</c:v>
                </c:pt>
                <c:pt idx="757">
                  <c:v>91.6</c:v>
                </c:pt>
                <c:pt idx="758">
                  <c:v>91.7</c:v>
                </c:pt>
                <c:pt idx="759">
                  <c:v>91.7</c:v>
                </c:pt>
                <c:pt idx="760">
                  <c:v>91.7</c:v>
                </c:pt>
                <c:pt idx="761">
                  <c:v>91.8</c:v>
                </c:pt>
                <c:pt idx="762">
                  <c:v>91.8</c:v>
                </c:pt>
                <c:pt idx="763">
                  <c:v>91.8</c:v>
                </c:pt>
                <c:pt idx="764">
                  <c:v>91.8</c:v>
                </c:pt>
                <c:pt idx="765">
                  <c:v>91.9</c:v>
                </c:pt>
                <c:pt idx="766">
                  <c:v>91.9</c:v>
                </c:pt>
                <c:pt idx="767">
                  <c:v>91.9</c:v>
                </c:pt>
                <c:pt idx="768">
                  <c:v>92.1</c:v>
                </c:pt>
                <c:pt idx="769">
                  <c:v>92.1</c:v>
                </c:pt>
                <c:pt idx="770">
                  <c:v>92.2</c:v>
                </c:pt>
                <c:pt idx="771">
                  <c:v>92.2</c:v>
                </c:pt>
                <c:pt idx="772">
                  <c:v>92.3</c:v>
                </c:pt>
                <c:pt idx="773">
                  <c:v>92.3</c:v>
                </c:pt>
                <c:pt idx="774">
                  <c:v>92.3</c:v>
                </c:pt>
                <c:pt idx="775">
                  <c:v>92.3</c:v>
                </c:pt>
                <c:pt idx="776">
                  <c:v>92.4</c:v>
                </c:pt>
                <c:pt idx="777">
                  <c:v>92.5</c:v>
                </c:pt>
                <c:pt idx="778">
                  <c:v>92.5</c:v>
                </c:pt>
                <c:pt idx="779">
                  <c:v>92.5</c:v>
                </c:pt>
                <c:pt idx="780">
                  <c:v>92.7</c:v>
                </c:pt>
                <c:pt idx="781">
                  <c:v>92.7</c:v>
                </c:pt>
                <c:pt idx="782">
                  <c:v>92.8</c:v>
                </c:pt>
                <c:pt idx="783">
                  <c:v>92.8</c:v>
                </c:pt>
                <c:pt idx="784">
                  <c:v>92.9</c:v>
                </c:pt>
                <c:pt idx="785">
                  <c:v>93</c:v>
                </c:pt>
                <c:pt idx="786">
                  <c:v>93</c:v>
                </c:pt>
                <c:pt idx="787">
                  <c:v>93</c:v>
                </c:pt>
                <c:pt idx="788">
                  <c:v>93</c:v>
                </c:pt>
                <c:pt idx="789">
                  <c:v>93.1</c:v>
                </c:pt>
                <c:pt idx="790">
                  <c:v>93.2</c:v>
                </c:pt>
                <c:pt idx="791">
                  <c:v>93.2</c:v>
                </c:pt>
                <c:pt idx="792">
                  <c:v>93.2</c:v>
                </c:pt>
                <c:pt idx="793">
                  <c:v>93.3</c:v>
                </c:pt>
                <c:pt idx="794">
                  <c:v>93.3</c:v>
                </c:pt>
                <c:pt idx="795">
                  <c:v>93.4</c:v>
                </c:pt>
                <c:pt idx="796">
                  <c:v>93.4</c:v>
                </c:pt>
                <c:pt idx="797">
                  <c:v>93.4</c:v>
                </c:pt>
                <c:pt idx="798">
                  <c:v>93.5</c:v>
                </c:pt>
                <c:pt idx="799">
                  <c:v>93.5</c:v>
                </c:pt>
                <c:pt idx="800">
                  <c:v>93.5</c:v>
                </c:pt>
                <c:pt idx="801">
                  <c:v>93.6</c:v>
                </c:pt>
                <c:pt idx="802">
                  <c:v>93.6</c:v>
                </c:pt>
                <c:pt idx="803">
                  <c:v>93.6</c:v>
                </c:pt>
                <c:pt idx="804">
                  <c:v>93.7</c:v>
                </c:pt>
                <c:pt idx="805">
                  <c:v>93.7</c:v>
                </c:pt>
                <c:pt idx="806">
                  <c:v>93.7</c:v>
                </c:pt>
                <c:pt idx="807">
                  <c:v>93.7</c:v>
                </c:pt>
                <c:pt idx="808">
                  <c:v>93.9</c:v>
                </c:pt>
                <c:pt idx="809">
                  <c:v>93.9</c:v>
                </c:pt>
                <c:pt idx="810">
                  <c:v>94</c:v>
                </c:pt>
                <c:pt idx="811">
                  <c:v>94</c:v>
                </c:pt>
                <c:pt idx="812">
                  <c:v>94.1</c:v>
                </c:pt>
                <c:pt idx="813">
                  <c:v>94.2</c:v>
                </c:pt>
                <c:pt idx="814">
                  <c:v>94.4</c:v>
                </c:pt>
                <c:pt idx="815">
                  <c:v>94.5</c:v>
                </c:pt>
                <c:pt idx="816">
                  <c:v>94.5</c:v>
                </c:pt>
                <c:pt idx="817">
                  <c:v>94.5</c:v>
                </c:pt>
                <c:pt idx="818">
                  <c:v>94.7</c:v>
                </c:pt>
                <c:pt idx="819">
                  <c:v>94.8</c:v>
                </c:pt>
                <c:pt idx="820">
                  <c:v>94.8</c:v>
                </c:pt>
                <c:pt idx="821">
                  <c:v>94.9</c:v>
                </c:pt>
                <c:pt idx="822">
                  <c:v>94.9</c:v>
                </c:pt>
                <c:pt idx="823">
                  <c:v>94.9</c:v>
                </c:pt>
                <c:pt idx="824">
                  <c:v>94.9</c:v>
                </c:pt>
                <c:pt idx="825">
                  <c:v>95</c:v>
                </c:pt>
                <c:pt idx="826">
                  <c:v>95</c:v>
                </c:pt>
                <c:pt idx="827">
                  <c:v>95</c:v>
                </c:pt>
                <c:pt idx="828">
                  <c:v>95.2</c:v>
                </c:pt>
                <c:pt idx="829">
                  <c:v>95.2</c:v>
                </c:pt>
                <c:pt idx="830">
                  <c:v>95.2</c:v>
                </c:pt>
                <c:pt idx="831">
                  <c:v>95.2</c:v>
                </c:pt>
                <c:pt idx="832">
                  <c:v>95.2</c:v>
                </c:pt>
                <c:pt idx="833">
                  <c:v>95.3</c:v>
                </c:pt>
                <c:pt idx="834">
                  <c:v>95.3</c:v>
                </c:pt>
                <c:pt idx="835">
                  <c:v>95.3</c:v>
                </c:pt>
                <c:pt idx="836">
                  <c:v>95.4</c:v>
                </c:pt>
                <c:pt idx="837">
                  <c:v>95.5</c:v>
                </c:pt>
                <c:pt idx="838">
                  <c:v>95.5</c:v>
                </c:pt>
                <c:pt idx="839">
                  <c:v>95.5</c:v>
                </c:pt>
                <c:pt idx="840">
                  <c:v>95.6</c:v>
                </c:pt>
                <c:pt idx="841">
                  <c:v>95.6</c:v>
                </c:pt>
                <c:pt idx="842">
                  <c:v>95.6</c:v>
                </c:pt>
                <c:pt idx="843">
                  <c:v>95.7</c:v>
                </c:pt>
                <c:pt idx="844">
                  <c:v>95.7</c:v>
                </c:pt>
                <c:pt idx="845">
                  <c:v>95.7</c:v>
                </c:pt>
                <c:pt idx="846">
                  <c:v>95.7</c:v>
                </c:pt>
                <c:pt idx="847">
                  <c:v>95.8</c:v>
                </c:pt>
                <c:pt idx="848">
                  <c:v>95.8</c:v>
                </c:pt>
                <c:pt idx="849">
                  <c:v>95.9</c:v>
                </c:pt>
                <c:pt idx="850">
                  <c:v>96</c:v>
                </c:pt>
                <c:pt idx="851">
                  <c:v>96</c:v>
                </c:pt>
                <c:pt idx="852">
                  <c:v>96</c:v>
                </c:pt>
                <c:pt idx="853">
                  <c:v>96.1</c:v>
                </c:pt>
                <c:pt idx="854">
                  <c:v>96.2</c:v>
                </c:pt>
                <c:pt idx="855">
                  <c:v>96.2</c:v>
                </c:pt>
                <c:pt idx="856">
                  <c:v>96.2</c:v>
                </c:pt>
                <c:pt idx="857">
                  <c:v>96.3</c:v>
                </c:pt>
                <c:pt idx="858">
                  <c:v>96.3</c:v>
                </c:pt>
                <c:pt idx="859">
                  <c:v>96.3</c:v>
                </c:pt>
                <c:pt idx="860">
                  <c:v>96.4</c:v>
                </c:pt>
                <c:pt idx="861">
                  <c:v>96.5</c:v>
                </c:pt>
                <c:pt idx="862">
                  <c:v>96.5</c:v>
                </c:pt>
                <c:pt idx="863">
                  <c:v>96.6</c:v>
                </c:pt>
                <c:pt idx="864">
                  <c:v>96.6</c:v>
                </c:pt>
                <c:pt idx="865">
                  <c:v>96.6</c:v>
                </c:pt>
                <c:pt idx="866">
                  <c:v>96.7</c:v>
                </c:pt>
                <c:pt idx="867">
                  <c:v>96.7</c:v>
                </c:pt>
                <c:pt idx="868">
                  <c:v>96.8</c:v>
                </c:pt>
                <c:pt idx="869">
                  <c:v>96.8</c:v>
                </c:pt>
                <c:pt idx="870">
                  <c:v>97</c:v>
                </c:pt>
                <c:pt idx="871">
                  <c:v>97</c:v>
                </c:pt>
                <c:pt idx="872">
                  <c:v>97</c:v>
                </c:pt>
                <c:pt idx="873">
                  <c:v>97.1</c:v>
                </c:pt>
                <c:pt idx="874">
                  <c:v>97.1</c:v>
                </c:pt>
                <c:pt idx="875">
                  <c:v>97.1</c:v>
                </c:pt>
                <c:pt idx="876">
                  <c:v>97.1</c:v>
                </c:pt>
                <c:pt idx="877">
                  <c:v>97.1</c:v>
                </c:pt>
                <c:pt idx="878">
                  <c:v>97.2</c:v>
                </c:pt>
                <c:pt idx="879">
                  <c:v>97.3</c:v>
                </c:pt>
                <c:pt idx="880">
                  <c:v>97.3</c:v>
                </c:pt>
                <c:pt idx="881">
                  <c:v>97.3</c:v>
                </c:pt>
                <c:pt idx="882">
                  <c:v>97.3</c:v>
                </c:pt>
                <c:pt idx="883">
                  <c:v>97.3</c:v>
                </c:pt>
                <c:pt idx="884">
                  <c:v>97.3</c:v>
                </c:pt>
                <c:pt idx="885">
                  <c:v>97.4</c:v>
                </c:pt>
                <c:pt idx="886">
                  <c:v>97.4</c:v>
                </c:pt>
                <c:pt idx="887">
                  <c:v>97.4</c:v>
                </c:pt>
                <c:pt idx="888">
                  <c:v>97.6</c:v>
                </c:pt>
                <c:pt idx="889">
                  <c:v>97.7</c:v>
                </c:pt>
                <c:pt idx="890">
                  <c:v>97.7</c:v>
                </c:pt>
                <c:pt idx="891">
                  <c:v>97.7</c:v>
                </c:pt>
                <c:pt idx="892">
                  <c:v>98</c:v>
                </c:pt>
                <c:pt idx="893">
                  <c:v>98</c:v>
                </c:pt>
                <c:pt idx="894">
                  <c:v>98</c:v>
                </c:pt>
                <c:pt idx="895">
                  <c:v>98</c:v>
                </c:pt>
                <c:pt idx="896">
                  <c:v>98.1</c:v>
                </c:pt>
                <c:pt idx="897">
                  <c:v>98.1</c:v>
                </c:pt>
                <c:pt idx="898">
                  <c:v>98.2</c:v>
                </c:pt>
                <c:pt idx="899">
                  <c:v>98.2</c:v>
                </c:pt>
                <c:pt idx="900">
                  <c:v>98.3</c:v>
                </c:pt>
                <c:pt idx="901">
                  <c:v>98.3</c:v>
                </c:pt>
                <c:pt idx="902">
                  <c:v>98.5</c:v>
                </c:pt>
                <c:pt idx="903">
                  <c:v>98.5</c:v>
                </c:pt>
                <c:pt idx="904">
                  <c:v>98.5</c:v>
                </c:pt>
                <c:pt idx="905">
                  <c:v>98.6</c:v>
                </c:pt>
                <c:pt idx="906">
                  <c:v>98.6</c:v>
                </c:pt>
                <c:pt idx="907">
                  <c:v>98.7</c:v>
                </c:pt>
                <c:pt idx="908">
                  <c:v>98.7</c:v>
                </c:pt>
                <c:pt idx="909">
                  <c:v>98.8</c:v>
                </c:pt>
                <c:pt idx="910">
                  <c:v>98.9</c:v>
                </c:pt>
                <c:pt idx="911">
                  <c:v>98.9</c:v>
                </c:pt>
                <c:pt idx="912">
                  <c:v>99</c:v>
                </c:pt>
                <c:pt idx="913">
                  <c:v>99</c:v>
                </c:pt>
                <c:pt idx="914">
                  <c:v>99</c:v>
                </c:pt>
                <c:pt idx="915">
                  <c:v>99.1</c:v>
                </c:pt>
                <c:pt idx="916">
                  <c:v>99.2</c:v>
                </c:pt>
                <c:pt idx="917">
                  <c:v>99.2</c:v>
                </c:pt>
                <c:pt idx="918">
                  <c:v>99.3</c:v>
                </c:pt>
                <c:pt idx="919">
                  <c:v>99.3</c:v>
                </c:pt>
                <c:pt idx="920">
                  <c:v>99.3</c:v>
                </c:pt>
                <c:pt idx="921">
                  <c:v>99.5</c:v>
                </c:pt>
                <c:pt idx="922">
                  <c:v>99.5</c:v>
                </c:pt>
                <c:pt idx="923">
                  <c:v>99.6</c:v>
                </c:pt>
                <c:pt idx="924">
                  <c:v>99.7</c:v>
                </c:pt>
                <c:pt idx="925">
                  <c:v>99.8</c:v>
                </c:pt>
                <c:pt idx="926">
                  <c:v>99.8</c:v>
                </c:pt>
                <c:pt idx="927">
                  <c:v>99.8</c:v>
                </c:pt>
                <c:pt idx="928">
                  <c:v>99.8</c:v>
                </c:pt>
                <c:pt idx="929">
                  <c:v>99.8</c:v>
                </c:pt>
                <c:pt idx="930">
                  <c:v>99.8</c:v>
                </c:pt>
                <c:pt idx="931">
                  <c:v>99.9</c:v>
                </c:pt>
                <c:pt idx="932">
                  <c:v>99.9</c:v>
                </c:pt>
                <c:pt idx="933">
                  <c:v>99.9</c:v>
                </c:pt>
                <c:pt idx="934">
                  <c:v>99.9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.1</c:v>
                </c:pt>
                <c:pt idx="940">
                  <c:v>100.1</c:v>
                </c:pt>
                <c:pt idx="941">
                  <c:v>100.1</c:v>
                </c:pt>
                <c:pt idx="942">
                  <c:v>100.3</c:v>
                </c:pt>
                <c:pt idx="943">
                  <c:v>100.3</c:v>
                </c:pt>
                <c:pt idx="944">
                  <c:v>100.3</c:v>
                </c:pt>
                <c:pt idx="945">
                  <c:v>100.4</c:v>
                </c:pt>
                <c:pt idx="946">
                  <c:v>100.4</c:v>
                </c:pt>
                <c:pt idx="947">
                  <c:v>100.4</c:v>
                </c:pt>
                <c:pt idx="948">
                  <c:v>100.5</c:v>
                </c:pt>
                <c:pt idx="949">
                  <c:v>100.5</c:v>
                </c:pt>
                <c:pt idx="950">
                  <c:v>100.6</c:v>
                </c:pt>
                <c:pt idx="951">
                  <c:v>100.6</c:v>
                </c:pt>
                <c:pt idx="952">
                  <c:v>100.6</c:v>
                </c:pt>
                <c:pt idx="953">
                  <c:v>100.6</c:v>
                </c:pt>
                <c:pt idx="954">
                  <c:v>100.6</c:v>
                </c:pt>
                <c:pt idx="955">
                  <c:v>100.7</c:v>
                </c:pt>
                <c:pt idx="956">
                  <c:v>100.7</c:v>
                </c:pt>
                <c:pt idx="957">
                  <c:v>100.7</c:v>
                </c:pt>
                <c:pt idx="958">
                  <c:v>100.8</c:v>
                </c:pt>
                <c:pt idx="959">
                  <c:v>100.8</c:v>
                </c:pt>
                <c:pt idx="960">
                  <c:v>100.8</c:v>
                </c:pt>
                <c:pt idx="961">
                  <c:v>100.8</c:v>
                </c:pt>
                <c:pt idx="962">
                  <c:v>100.8</c:v>
                </c:pt>
                <c:pt idx="963">
                  <c:v>100.9</c:v>
                </c:pt>
                <c:pt idx="964">
                  <c:v>100.9</c:v>
                </c:pt>
                <c:pt idx="965">
                  <c:v>100.9</c:v>
                </c:pt>
                <c:pt idx="966">
                  <c:v>100.9</c:v>
                </c:pt>
                <c:pt idx="967">
                  <c:v>101</c:v>
                </c:pt>
                <c:pt idx="968">
                  <c:v>101</c:v>
                </c:pt>
                <c:pt idx="969">
                  <c:v>101</c:v>
                </c:pt>
                <c:pt idx="970">
                  <c:v>101</c:v>
                </c:pt>
                <c:pt idx="971">
                  <c:v>101.1</c:v>
                </c:pt>
                <c:pt idx="972">
                  <c:v>101.1</c:v>
                </c:pt>
                <c:pt idx="973">
                  <c:v>101.2</c:v>
                </c:pt>
                <c:pt idx="974">
                  <c:v>101.2</c:v>
                </c:pt>
                <c:pt idx="975">
                  <c:v>101.2</c:v>
                </c:pt>
                <c:pt idx="976">
                  <c:v>101.3</c:v>
                </c:pt>
                <c:pt idx="977">
                  <c:v>101.3</c:v>
                </c:pt>
                <c:pt idx="978">
                  <c:v>101.4</c:v>
                </c:pt>
                <c:pt idx="979">
                  <c:v>101.4</c:v>
                </c:pt>
                <c:pt idx="980">
                  <c:v>101.4</c:v>
                </c:pt>
                <c:pt idx="981">
                  <c:v>101.5</c:v>
                </c:pt>
                <c:pt idx="982">
                  <c:v>101.6</c:v>
                </c:pt>
                <c:pt idx="983">
                  <c:v>101.6</c:v>
                </c:pt>
                <c:pt idx="984">
                  <c:v>101.6</c:v>
                </c:pt>
                <c:pt idx="985">
                  <c:v>101.7</c:v>
                </c:pt>
                <c:pt idx="986">
                  <c:v>101.7</c:v>
                </c:pt>
                <c:pt idx="987">
                  <c:v>101.8</c:v>
                </c:pt>
                <c:pt idx="988">
                  <c:v>101.8</c:v>
                </c:pt>
                <c:pt idx="989">
                  <c:v>101.9</c:v>
                </c:pt>
                <c:pt idx="990">
                  <c:v>101.9</c:v>
                </c:pt>
                <c:pt idx="991">
                  <c:v>102</c:v>
                </c:pt>
                <c:pt idx="992">
                  <c:v>102.1</c:v>
                </c:pt>
                <c:pt idx="993">
                  <c:v>102.1</c:v>
                </c:pt>
                <c:pt idx="994">
                  <c:v>102.2</c:v>
                </c:pt>
                <c:pt idx="995">
                  <c:v>102.2</c:v>
                </c:pt>
                <c:pt idx="996">
                  <c:v>102.3</c:v>
                </c:pt>
                <c:pt idx="997">
                  <c:v>102.3</c:v>
                </c:pt>
                <c:pt idx="998">
                  <c:v>102.3</c:v>
                </c:pt>
                <c:pt idx="999">
                  <c:v>102.3</c:v>
                </c:pt>
                <c:pt idx="1000">
                  <c:v>102.4</c:v>
                </c:pt>
                <c:pt idx="1001">
                  <c:v>102.4</c:v>
                </c:pt>
                <c:pt idx="1002">
                  <c:v>102.4</c:v>
                </c:pt>
                <c:pt idx="1003">
                  <c:v>102.4</c:v>
                </c:pt>
                <c:pt idx="1004">
                  <c:v>102.5</c:v>
                </c:pt>
                <c:pt idx="1005">
                  <c:v>102.5</c:v>
                </c:pt>
                <c:pt idx="1006">
                  <c:v>102.6</c:v>
                </c:pt>
                <c:pt idx="1007">
                  <c:v>102.6</c:v>
                </c:pt>
                <c:pt idx="1008">
                  <c:v>102.6</c:v>
                </c:pt>
                <c:pt idx="1009">
                  <c:v>102.6</c:v>
                </c:pt>
                <c:pt idx="1010">
                  <c:v>102.7</c:v>
                </c:pt>
                <c:pt idx="1011">
                  <c:v>102.8</c:v>
                </c:pt>
                <c:pt idx="1012">
                  <c:v>102.9</c:v>
                </c:pt>
                <c:pt idx="1013">
                  <c:v>102.9</c:v>
                </c:pt>
                <c:pt idx="1014">
                  <c:v>103</c:v>
                </c:pt>
                <c:pt idx="1015">
                  <c:v>103</c:v>
                </c:pt>
                <c:pt idx="1016">
                  <c:v>103.1</c:v>
                </c:pt>
                <c:pt idx="1017">
                  <c:v>103.1</c:v>
                </c:pt>
                <c:pt idx="1018">
                  <c:v>103.1</c:v>
                </c:pt>
                <c:pt idx="1019">
                  <c:v>103.2</c:v>
                </c:pt>
                <c:pt idx="1020">
                  <c:v>103.2</c:v>
                </c:pt>
                <c:pt idx="1021">
                  <c:v>103.3</c:v>
                </c:pt>
                <c:pt idx="1022">
                  <c:v>103.3</c:v>
                </c:pt>
                <c:pt idx="1023">
                  <c:v>103.3</c:v>
                </c:pt>
                <c:pt idx="1024">
                  <c:v>103.3</c:v>
                </c:pt>
                <c:pt idx="1025">
                  <c:v>103.3</c:v>
                </c:pt>
                <c:pt idx="1026">
                  <c:v>103.4</c:v>
                </c:pt>
                <c:pt idx="1027">
                  <c:v>103.4</c:v>
                </c:pt>
                <c:pt idx="1028">
                  <c:v>103.5</c:v>
                </c:pt>
                <c:pt idx="1029">
                  <c:v>103.5</c:v>
                </c:pt>
                <c:pt idx="1030">
                  <c:v>103.6</c:v>
                </c:pt>
                <c:pt idx="1031">
                  <c:v>103.7</c:v>
                </c:pt>
                <c:pt idx="1032">
                  <c:v>103.7</c:v>
                </c:pt>
                <c:pt idx="1033">
                  <c:v>103.7</c:v>
                </c:pt>
                <c:pt idx="1034">
                  <c:v>103.8</c:v>
                </c:pt>
                <c:pt idx="1035">
                  <c:v>103.8</c:v>
                </c:pt>
                <c:pt idx="1036">
                  <c:v>103.8</c:v>
                </c:pt>
                <c:pt idx="1037">
                  <c:v>103.8</c:v>
                </c:pt>
                <c:pt idx="1038">
                  <c:v>103.8</c:v>
                </c:pt>
                <c:pt idx="1039">
                  <c:v>103.9</c:v>
                </c:pt>
                <c:pt idx="1040">
                  <c:v>103.9</c:v>
                </c:pt>
                <c:pt idx="1041">
                  <c:v>103.9</c:v>
                </c:pt>
                <c:pt idx="1042">
                  <c:v>104</c:v>
                </c:pt>
                <c:pt idx="1043">
                  <c:v>104.1</c:v>
                </c:pt>
                <c:pt idx="1044">
                  <c:v>104.2</c:v>
                </c:pt>
                <c:pt idx="1045">
                  <c:v>104.2</c:v>
                </c:pt>
                <c:pt idx="1046">
                  <c:v>104.2</c:v>
                </c:pt>
                <c:pt idx="1047">
                  <c:v>104.2</c:v>
                </c:pt>
                <c:pt idx="1048">
                  <c:v>104.2</c:v>
                </c:pt>
                <c:pt idx="1049">
                  <c:v>104.3</c:v>
                </c:pt>
                <c:pt idx="1050">
                  <c:v>104.3</c:v>
                </c:pt>
                <c:pt idx="1051">
                  <c:v>104.4</c:v>
                </c:pt>
                <c:pt idx="1052">
                  <c:v>104.4</c:v>
                </c:pt>
                <c:pt idx="1053">
                  <c:v>104.5</c:v>
                </c:pt>
                <c:pt idx="1054">
                  <c:v>104.5</c:v>
                </c:pt>
                <c:pt idx="1055">
                  <c:v>104.5</c:v>
                </c:pt>
                <c:pt idx="1056">
                  <c:v>104.6</c:v>
                </c:pt>
                <c:pt idx="1057">
                  <c:v>104.8</c:v>
                </c:pt>
                <c:pt idx="1058">
                  <c:v>104.8</c:v>
                </c:pt>
                <c:pt idx="1059">
                  <c:v>104.9</c:v>
                </c:pt>
                <c:pt idx="1060">
                  <c:v>105.1</c:v>
                </c:pt>
                <c:pt idx="1061">
                  <c:v>105.2</c:v>
                </c:pt>
                <c:pt idx="1062">
                  <c:v>105.2</c:v>
                </c:pt>
                <c:pt idx="1063">
                  <c:v>105.2</c:v>
                </c:pt>
                <c:pt idx="1064">
                  <c:v>105.3</c:v>
                </c:pt>
                <c:pt idx="1065">
                  <c:v>105.3</c:v>
                </c:pt>
                <c:pt idx="1066">
                  <c:v>105.4</c:v>
                </c:pt>
                <c:pt idx="1067">
                  <c:v>105.4</c:v>
                </c:pt>
                <c:pt idx="1068">
                  <c:v>105.5</c:v>
                </c:pt>
                <c:pt idx="1069">
                  <c:v>105.5</c:v>
                </c:pt>
                <c:pt idx="1070">
                  <c:v>105.5</c:v>
                </c:pt>
                <c:pt idx="1071">
                  <c:v>105.6</c:v>
                </c:pt>
                <c:pt idx="1072">
                  <c:v>105.6</c:v>
                </c:pt>
                <c:pt idx="1073">
                  <c:v>105.6</c:v>
                </c:pt>
                <c:pt idx="1074">
                  <c:v>105.7</c:v>
                </c:pt>
                <c:pt idx="1075">
                  <c:v>105.7</c:v>
                </c:pt>
                <c:pt idx="1076">
                  <c:v>105.8</c:v>
                </c:pt>
                <c:pt idx="1077">
                  <c:v>105.8</c:v>
                </c:pt>
                <c:pt idx="1078">
                  <c:v>105.9</c:v>
                </c:pt>
                <c:pt idx="1079">
                  <c:v>105.9</c:v>
                </c:pt>
                <c:pt idx="1080">
                  <c:v>105.9</c:v>
                </c:pt>
                <c:pt idx="1081">
                  <c:v>105.9</c:v>
                </c:pt>
                <c:pt idx="1082">
                  <c:v>106.1</c:v>
                </c:pt>
                <c:pt idx="1083">
                  <c:v>106.3</c:v>
                </c:pt>
                <c:pt idx="1084">
                  <c:v>106.3</c:v>
                </c:pt>
                <c:pt idx="1085">
                  <c:v>106.4</c:v>
                </c:pt>
                <c:pt idx="1086">
                  <c:v>106.5</c:v>
                </c:pt>
                <c:pt idx="1087">
                  <c:v>106.5</c:v>
                </c:pt>
                <c:pt idx="1088">
                  <c:v>106.5</c:v>
                </c:pt>
                <c:pt idx="1089">
                  <c:v>106.5</c:v>
                </c:pt>
                <c:pt idx="1090">
                  <c:v>106.6</c:v>
                </c:pt>
                <c:pt idx="1091">
                  <c:v>106.6</c:v>
                </c:pt>
                <c:pt idx="1092">
                  <c:v>106.8</c:v>
                </c:pt>
                <c:pt idx="1093">
                  <c:v>106.8</c:v>
                </c:pt>
                <c:pt idx="1094">
                  <c:v>107</c:v>
                </c:pt>
                <c:pt idx="1095">
                  <c:v>107</c:v>
                </c:pt>
                <c:pt idx="1096">
                  <c:v>107.1</c:v>
                </c:pt>
                <c:pt idx="1097">
                  <c:v>107.1</c:v>
                </c:pt>
                <c:pt idx="1098">
                  <c:v>107.1</c:v>
                </c:pt>
                <c:pt idx="1099">
                  <c:v>107.3</c:v>
                </c:pt>
                <c:pt idx="1100">
                  <c:v>107.3</c:v>
                </c:pt>
                <c:pt idx="1101">
                  <c:v>107.3</c:v>
                </c:pt>
                <c:pt idx="1102">
                  <c:v>107.3</c:v>
                </c:pt>
                <c:pt idx="1103">
                  <c:v>107.4</c:v>
                </c:pt>
                <c:pt idx="1104">
                  <c:v>107.4</c:v>
                </c:pt>
                <c:pt idx="1105">
                  <c:v>107.5</c:v>
                </c:pt>
                <c:pt idx="1106">
                  <c:v>107.5</c:v>
                </c:pt>
                <c:pt idx="1107">
                  <c:v>107.5</c:v>
                </c:pt>
                <c:pt idx="1108">
                  <c:v>107.5</c:v>
                </c:pt>
                <c:pt idx="1109">
                  <c:v>107.6</c:v>
                </c:pt>
                <c:pt idx="1110">
                  <c:v>107.6</c:v>
                </c:pt>
                <c:pt idx="1111">
                  <c:v>107.6</c:v>
                </c:pt>
                <c:pt idx="1112">
                  <c:v>107.6</c:v>
                </c:pt>
                <c:pt idx="1113">
                  <c:v>107.6</c:v>
                </c:pt>
                <c:pt idx="1114">
                  <c:v>107.7</c:v>
                </c:pt>
                <c:pt idx="1115">
                  <c:v>107.7</c:v>
                </c:pt>
                <c:pt idx="1116">
                  <c:v>107.7</c:v>
                </c:pt>
                <c:pt idx="1117">
                  <c:v>107.7</c:v>
                </c:pt>
                <c:pt idx="1118">
                  <c:v>107.8</c:v>
                </c:pt>
                <c:pt idx="1119">
                  <c:v>107.8</c:v>
                </c:pt>
                <c:pt idx="1120">
                  <c:v>107.8</c:v>
                </c:pt>
                <c:pt idx="1121">
                  <c:v>107.9</c:v>
                </c:pt>
                <c:pt idx="1122">
                  <c:v>108.1</c:v>
                </c:pt>
                <c:pt idx="1123">
                  <c:v>108.1</c:v>
                </c:pt>
                <c:pt idx="1124">
                  <c:v>108.1</c:v>
                </c:pt>
                <c:pt idx="1125">
                  <c:v>108.2</c:v>
                </c:pt>
                <c:pt idx="1126">
                  <c:v>108.2</c:v>
                </c:pt>
                <c:pt idx="1127">
                  <c:v>108.2</c:v>
                </c:pt>
                <c:pt idx="1128">
                  <c:v>108.2</c:v>
                </c:pt>
                <c:pt idx="1129">
                  <c:v>108.2</c:v>
                </c:pt>
                <c:pt idx="1130">
                  <c:v>108.2</c:v>
                </c:pt>
                <c:pt idx="1131">
                  <c:v>108.4</c:v>
                </c:pt>
                <c:pt idx="1132">
                  <c:v>108.4</c:v>
                </c:pt>
                <c:pt idx="1133">
                  <c:v>108.4</c:v>
                </c:pt>
                <c:pt idx="1134">
                  <c:v>108.5</c:v>
                </c:pt>
                <c:pt idx="1135">
                  <c:v>108.5</c:v>
                </c:pt>
                <c:pt idx="1136">
                  <c:v>108.6</c:v>
                </c:pt>
                <c:pt idx="1137">
                  <c:v>108.6</c:v>
                </c:pt>
                <c:pt idx="1138">
                  <c:v>108.7</c:v>
                </c:pt>
                <c:pt idx="1139">
                  <c:v>108.7</c:v>
                </c:pt>
                <c:pt idx="1140">
                  <c:v>108.7</c:v>
                </c:pt>
                <c:pt idx="1141">
                  <c:v>108.7</c:v>
                </c:pt>
                <c:pt idx="1142">
                  <c:v>108.7</c:v>
                </c:pt>
                <c:pt idx="1143">
                  <c:v>108.9</c:v>
                </c:pt>
                <c:pt idx="1144">
                  <c:v>108.9</c:v>
                </c:pt>
                <c:pt idx="1145">
                  <c:v>108.9</c:v>
                </c:pt>
                <c:pt idx="1146">
                  <c:v>108.9</c:v>
                </c:pt>
                <c:pt idx="1147">
                  <c:v>109</c:v>
                </c:pt>
                <c:pt idx="1148">
                  <c:v>109.1</c:v>
                </c:pt>
                <c:pt idx="1149">
                  <c:v>109.1</c:v>
                </c:pt>
                <c:pt idx="1150">
                  <c:v>109.1</c:v>
                </c:pt>
                <c:pt idx="1151">
                  <c:v>109.2</c:v>
                </c:pt>
                <c:pt idx="1152">
                  <c:v>109.2</c:v>
                </c:pt>
                <c:pt idx="1153">
                  <c:v>109.3</c:v>
                </c:pt>
                <c:pt idx="1154">
                  <c:v>109.4</c:v>
                </c:pt>
                <c:pt idx="1155">
                  <c:v>109.4</c:v>
                </c:pt>
                <c:pt idx="1156">
                  <c:v>109.4</c:v>
                </c:pt>
                <c:pt idx="1157">
                  <c:v>109.4</c:v>
                </c:pt>
                <c:pt idx="1158">
                  <c:v>109.5</c:v>
                </c:pt>
                <c:pt idx="1159">
                  <c:v>109.5</c:v>
                </c:pt>
                <c:pt idx="1160">
                  <c:v>109.6</c:v>
                </c:pt>
                <c:pt idx="1161">
                  <c:v>109.6</c:v>
                </c:pt>
                <c:pt idx="1162">
                  <c:v>109.6</c:v>
                </c:pt>
                <c:pt idx="1163">
                  <c:v>109.7</c:v>
                </c:pt>
                <c:pt idx="1164">
                  <c:v>109.8</c:v>
                </c:pt>
                <c:pt idx="1165">
                  <c:v>109.8</c:v>
                </c:pt>
                <c:pt idx="1166">
                  <c:v>109.9</c:v>
                </c:pt>
                <c:pt idx="1167">
                  <c:v>109.9</c:v>
                </c:pt>
                <c:pt idx="1168">
                  <c:v>110</c:v>
                </c:pt>
                <c:pt idx="1169">
                  <c:v>110.1</c:v>
                </c:pt>
                <c:pt idx="1170">
                  <c:v>110.1</c:v>
                </c:pt>
                <c:pt idx="1171">
                  <c:v>110.2</c:v>
                </c:pt>
                <c:pt idx="1172">
                  <c:v>110.3</c:v>
                </c:pt>
                <c:pt idx="1173">
                  <c:v>110.3</c:v>
                </c:pt>
                <c:pt idx="1174">
                  <c:v>110.4</c:v>
                </c:pt>
                <c:pt idx="1175">
                  <c:v>110.4</c:v>
                </c:pt>
                <c:pt idx="1176">
                  <c:v>110.5</c:v>
                </c:pt>
                <c:pt idx="1177">
                  <c:v>110.6</c:v>
                </c:pt>
                <c:pt idx="1178">
                  <c:v>110.6</c:v>
                </c:pt>
                <c:pt idx="1179">
                  <c:v>110.6</c:v>
                </c:pt>
                <c:pt idx="1180">
                  <c:v>110.6</c:v>
                </c:pt>
                <c:pt idx="1181">
                  <c:v>110.7</c:v>
                </c:pt>
                <c:pt idx="1182">
                  <c:v>110.8</c:v>
                </c:pt>
                <c:pt idx="1183">
                  <c:v>110.8</c:v>
                </c:pt>
                <c:pt idx="1184">
                  <c:v>111</c:v>
                </c:pt>
                <c:pt idx="1185">
                  <c:v>111.1</c:v>
                </c:pt>
                <c:pt idx="1186">
                  <c:v>111.1</c:v>
                </c:pt>
                <c:pt idx="1187">
                  <c:v>111.1</c:v>
                </c:pt>
                <c:pt idx="1188">
                  <c:v>111.1</c:v>
                </c:pt>
                <c:pt idx="1189">
                  <c:v>111.1</c:v>
                </c:pt>
                <c:pt idx="1190">
                  <c:v>111.2</c:v>
                </c:pt>
                <c:pt idx="1191">
                  <c:v>111.2</c:v>
                </c:pt>
                <c:pt idx="1192">
                  <c:v>111.3</c:v>
                </c:pt>
                <c:pt idx="1193">
                  <c:v>111.3</c:v>
                </c:pt>
                <c:pt idx="1194">
                  <c:v>111.4</c:v>
                </c:pt>
                <c:pt idx="1195">
                  <c:v>111.5</c:v>
                </c:pt>
                <c:pt idx="1196">
                  <c:v>111.5</c:v>
                </c:pt>
                <c:pt idx="1197">
                  <c:v>111.5</c:v>
                </c:pt>
                <c:pt idx="1198">
                  <c:v>111.6</c:v>
                </c:pt>
                <c:pt idx="1199">
                  <c:v>111.8</c:v>
                </c:pt>
                <c:pt idx="1200">
                  <c:v>112</c:v>
                </c:pt>
                <c:pt idx="1201">
                  <c:v>112</c:v>
                </c:pt>
                <c:pt idx="1202">
                  <c:v>112</c:v>
                </c:pt>
                <c:pt idx="1203">
                  <c:v>112</c:v>
                </c:pt>
                <c:pt idx="1204">
                  <c:v>112.1</c:v>
                </c:pt>
                <c:pt idx="1205">
                  <c:v>112.1</c:v>
                </c:pt>
                <c:pt idx="1206">
                  <c:v>112.1</c:v>
                </c:pt>
                <c:pt idx="1207">
                  <c:v>112.1</c:v>
                </c:pt>
                <c:pt idx="1208">
                  <c:v>112.2</c:v>
                </c:pt>
                <c:pt idx="1209">
                  <c:v>112.2</c:v>
                </c:pt>
                <c:pt idx="1210">
                  <c:v>112.2</c:v>
                </c:pt>
                <c:pt idx="1211">
                  <c:v>112.2</c:v>
                </c:pt>
                <c:pt idx="1212">
                  <c:v>112.3</c:v>
                </c:pt>
                <c:pt idx="1213">
                  <c:v>112.3</c:v>
                </c:pt>
                <c:pt idx="1214">
                  <c:v>112.4</c:v>
                </c:pt>
                <c:pt idx="1215">
                  <c:v>112.5</c:v>
                </c:pt>
                <c:pt idx="1216">
                  <c:v>112.5</c:v>
                </c:pt>
                <c:pt idx="1217">
                  <c:v>112.5</c:v>
                </c:pt>
                <c:pt idx="1218">
                  <c:v>112.5</c:v>
                </c:pt>
                <c:pt idx="1219">
                  <c:v>112.5</c:v>
                </c:pt>
                <c:pt idx="1220">
                  <c:v>112.6</c:v>
                </c:pt>
                <c:pt idx="1221">
                  <c:v>112.7</c:v>
                </c:pt>
                <c:pt idx="1222">
                  <c:v>112.7</c:v>
                </c:pt>
                <c:pt idx="1223">
                  <c:v>112.8</c:v>
                </c:pt>
                <c:pt idx="1224">
                  <c:v>112.8</c:v>
                </c:pt>
                <c:pt idx="1225">
                  <c:v>112.8</c:v>
                </c:pt>
                <c:pt idx="1226">
                  <c:v>112.9</c:v>
                </c:pt>
                <c:pt idx="1227">
                  <c:v>112.9</c:v>
                </c:pt>
                <c:pt idx="1228">
                  <c:v>113</c:v>
                </c:pt>
                <c:pt idx="1229">
                  <c:v>113</c:v>
                </c:pt>
                <c:pt idx="1230">
                  <c:v>113</c:v>
                </c:pt>
                <c:pt idx="1231">
                  <c:v>113.2</c:v>
                </c:pt>
                <c:pt idx="1232">
                  <c:v>113.2</c:v>
                </c:pt>
                <c:pt idx="1233">
                  <c:v>113.2</c:v>
                </c:pt>
                <c:pt idx="1234">
                  <c:v>113.3</c:v>
                </c:pt>
                <c:pt idx="1235">
                  <c:v>113.3</c:v>
                </c:pt>
                <c:pt idx="1236">
                  <c:v>113.3</c:v>
                </c:pt>
                <c:pt idx="1237">
                  <c:v>113.3</c:v>
                </c:pt>
                <c:pt idx="1238">
                  <c:v>113.3</c:v>
                </c:pt>
                <c:pt idx="1239">
                  <c:v>113.4</c:v>
                </c:pt>
                <c:pt idx="1240">
                  <c:v>113.4</c:v>
                </c:pt>
                <c:pt idx="1241">
                  <c:v>113.5</c:v>
                </c:pt>
                <c:pt idx="1242">
                  <c:v>113.5</c:v>
                </c:pt>
                <c:pt idx="1243">
                  <c:v>113.5</c:v>
                </c:pt>
                <c:pt idx="1244">
                  <c:v>113.5</c:v>
                </c:pt>
                <c:pt idx="1245">
                  <c:v>113.6</c:v>
                </c:pt>
                <c:pt idx="1246">
                  <c:v>113.6</c:v>
                </c:pt>
                <c:pt idx="1247">
                  <c:v>113.6</c:v>
                </c:pt>
                <c:pt idx="1248">
                  <c:v>113.7</c:v>
                </c:pt>
                <c:pt idx="1249">
                  <c:v>113.7</c:v>
                </c:pt>
                <c:pt idx="1250">
                  <c:v>113.8</c:v>
                </c:pt>
                <c:pt idx="1251">
                  <c:v>113.8</c:v>
                </c:pt>
                <c:pt idx="1252">
                  <c:v>113.8</c:v>
                </c:pt>
                <c:pt idx="1253">
                  <c:v>113.9</c:v>
                </c:pt>
                <c:pt idx="1254">
                  <c:v>114</c:v>
                </c:pt>
                <c:pt idx="1255">
                  <c:v>114</c:v>
                </c:pt>
                <c:pt idx="1256">
                  <c:v>114</c:v>
                </c:pt>
                <c:pt idx="1257">
                  <c:v>114.1</c:v>
                </c:pt>
                <c:pt idx="1258">
                  <c:v>114.1</c:v>
                </c:pt>
                <c:pt idx="1259">
                  <c:v>114.2</c:v>
                </c:pt>
                <c:pt idx="1260">
                  <c:v>114.2</c:v>
                </c:pt>
                <c:pt idx="1261">
                  <c:v>114.2</c:v>
                </c:pt>
                <c:pt idx="1262">
                  <c:v>114.2</c:v>
                </c:pt>
                <c:pt idx="1263">
                  <c:v>114.3</c:v>
                </c:pt>
                <c:pt idx="1264">
                  <c:v>114.3</c:v>
                </c:pt>
                <c:pt idx="1265">
                  <c:v>114.4</c:v>
                </c:pt>
                <c:pt idx="1266">
                  <c:v>114.4</c:v>
                </c:pt>
                <c:pt idx="1267">
                  <c:v>114.5</c:v>
                </c:pt>
                <c:pt idx="1268">
                  <c:v>114.5</c:v>
                </c:pt>
                <c:pt idx="1269">
                  <c:v>114.6</c:v>
                </c:pt>
                <c:pt idx="1270">
                  <c:v>114.6</c:v>
                </c:pt>
                <c:pt idx="1271">
                  <c:v>114.6</c:v>
                </c:pt>
                <c:pt idx="1272">
                  <c:v>114.7</c:v>
                </c:pt>
                <c:pt idx="1273">
                  <c:v>114.7</c:v>
                </c:pt>
                <c:pt idx="1274">
                  <c:v>114.8</c:v>
                </c:pt>
                <c:pt idx="1275">
                  <c:v>114.8</c:v>
                </c:pt>
                <c:pt idx="1276">
                  <c:v>114.8</c:v>
                </c:pt>
                <c:pt idx="1277">
                  <c:v>114.9</c:v>
                </c:pt>
                <c:pt idx="1278">
                  <c:v>114.9</c:v>
                </c:pt>
                <c:pt idx="1279">
                  <c:v>115.1</c:v>
                </c:pt>
                <c:pt idx="1280">
                  <c:v>115.1</c:v>
                </c:pt>
                <c:pt idx="1281">
                  <c:v>115.1</c:v>
                </c:pt>
                <c:pt idx="1282">
                  <c:v>115.2</c:v>
                </c:pt>
                <c:pt idx="1283">
                  <c:v>115.2</c:v>
                </c:pt>
                <c:pt idx="1284">
                  <c:v>115.2</c:v>
                </c:pt>
                <c:pt idx="1285">
                  <c:v>115.3</c:v>
                </c:pt>
                <c:pt idx="1286">
                  <c:v>115.3</c:v>
                </c:pt>
                <c:pt idx="1287">
                  <c:v>115.3</c:v>
                </c:pt>
                <c:pt idx="1288">
                  <c:v>115.3</c:v>
                </c:pt>
                <c:pt idx="1289">
                  <c:v>115.3</c:v>
                </c:pt>
                <c:pt idx="1290">
                  <c:v>115.3</c:v>
                </c:pt>
                <c:pt idx="1291">
                  <c:v>115.3</c:v>
                </c:pt>
                <c:pt idx="1292">
                  <c:v>115.4</c:v>
                </c:pt>
                <c:pt idx="1293">
                  <c:v>115.5</c:v>
                </c:pt>
                <c:pt idx="1294">
                  <c:v>115.5</c:v>
                </c:pt>
                <c:pt idx="1295">
                  <c:v>115.6</c:v>
                </c:pt>
                <c:pt idx="1296">
                  <c:v>115.6</c:v>
                </c:pt>
                <c:pt idx="1297">
                  <c:v>115.6</c:v>
                </c:pt>
                <c:pt idx="1298">
                  <c:v>115.7</c:v>
                </c:pt>
                <c:pt idx="1299">
                  <c:v>115.8</c:v>
                </c:pt>
                <c:pt idx="1300">
                  <c:v>115.8</c:v>
                </c:pt>
                <c:pt idx="1301">
                  <c:v>115.8</c:v>
                </c:pt>
                <c:pt idx="1302">
                  <c:v>115.8</c:v>
                </c:pt>
                <c:pt idx="1303">
                  <c:v>115.8</c:v>
                </c:pt>
                <c:pt idx="1304">
                  <c:v>115.8</c:v>
                </c:pt>
                <c:pt idx="1305">
                  <c:v>115.8</c:v>
                </c:pt>
                <c:pt idx="1306">
                  <c:v>115.9</c:v>
                </c:pt>
                <c:pt idx="1307">
                  <c:v>115.9</c:v>
                </c:pt>
                <c:pt idx="1308">
                  <c:v>116</c:v>
                </c:pt>
                <c:pt idx="1309">
                  <c:v>116</c:v>
                </c:pt>
                <c:pt idx="1310">
                  <c:v>116</c:v>
                </c:pt>
                <c:pt idx="1311">
                  <c:v>116.1</c:v>
                </c:pt>
                <c:pt idx="1312">
                  <c:v>116.2</c:v>
                </c:pt>
                <c:pt idx="1313">
                  <c:v>116.3</c:v>
                </c:pt>
                <c:pt idx="1314">
                  <c:v>116.3</c:v>
                </c:pt>
                <c:pt idx="1315">
                  <c:v>116.3</c:v>
                </c:pt>
                <c:pt idx="1316">
                  <c:v>116.4</c:v>
                </c:pt>
                <c:pt idx="1317">
                  <c:v>116.4</c:v>
                </c:pt>
                <c:pt idx="1318">
                  <c:v>116.5</c:v>
                </c:pt>
                <c:pt idx="1319">
                  <c:v>116.5</c:v>
                </c:pt>
                <c:pt idx="1320">
                  <c:v>116.6</c:v>
                </c:pt>
                <c:pt idx="1321">
                  <c:v>116.6</c:v>
                </c:pt>
                <c:pt idx="1322">
                  <c:v>116.6</c:v>
                </c:pt>
                <c:pt idx="1323">
                  <c:v>116.6</c:v>
                </c:pt>
                <c:pt idx="1324">
                  <c:v>116.6</c:v>
                </c:pt>
                <c:pt idx="1325">
                  <c:v>116.6</c:v>
                </c:pt>
                <c:pt idx="1326">
                  <c:v>116.7</c:v>
                </c:pt>
                <c:pt idx="1327">
                  <c:v>116.8</c:v>
                </c:pt>
                <c:pt idx="1328">
                  <c:v>116.8</c:v>
                </c:pt>
                <c:pt idx="1329">
                  <c:v>116.9</c:v>
                </c:pt>
                <c:pt idx="1330">
                  <c:v>116.9</c:v>
                </c:pt>
                <c:pt idx="1331">
                  <c:v>117</c:v>
                </c:pt>
                <c:pt idx="1332">
                  <c:v>117</c:v>
                </c:pt>
                <c:pt idx="1333">
                  <c:v>117</c:v>
                </c:pt>
                <c:pt idx="1334">
                  <c:v>117.1</c:v>
                </c:pt>
                <c:pt idx="1335">
                  <c:v>117.1</c:v>
                </c:pt>
                <c:pt idx="1336">
                  <c:v>117.1</c:v>
                </c:pt>
                <c:pt idx="1337">
                  <c:v>117.2</c:v>
                </c:pt>
                <c:pt idx="1338">
                  <c:v>117.2</c:v>
                </c:pt>
                <c:pt idx="1339">
                  <c:v>117.3</c:v>
                </c:pt>
                <c:pt idx="1340">
                  <c:v>117.4</c:v>
                </c:pt>
                <c:pt idx="1341">
                  <c:v>117.5</c:v>
                </c:pt>
                <c:pt idx="1342">
                  <c:v>117.5</c:v>
                </c:pt>
                <c:pt idx="1343">
                  <c:v>117.6</c:v>
                </c:pt>
                <c:pt idx="1344">
                  <c:v>117.6</c:v>
                </c:pt>
                <c:pt idx="1345">
                  <c:v>117.7</c:v>
                </c:pt>
                <c:pt idx="1346">
                  <c:v>117.7</c:v>
                </c:pt>
                <c:pt idx="1347">
                  <c:v>117.8</c:v>
                </c:pt>
                <c:pt idx="1348">
                  <c:v>117.8</c:v>
                </c:pt>
                <c:pt idx="1349">
                  <c:v>117.8</c:v>
                </c:pt>
                <c:pt idx="1350">
                  <c:v>117.8</c:v>
                </c:pt>
                <c:pt idx="1351">
                  <c:v>117.8</c:v>
                </c:pt>
                <c:pt idx="1352">
                  <c:v>117.9</c:v>
                </c:pt>
                <c:pt idx="1353">
                  <c:v>118</c:v>
                </c:pt>
                <c:pt idx="1354">
                  <c:v>118.1</c:v>
                </c:pt>
                <c:pt idx="1355">
                  <c:v>118.1</c:v>
                </c:pt>
                <c:pt idx="1356">
                  <c:v>118.1</c:v>
                </c:pt>
                <c:pt idx="1357">
                  <c:v>118.1</c:v>
                </c:pt>
                <c:pt idx="1358">
                  <c:v>118.2</c:v>
                </c:pt>
                <c:pt idx="1359">
                  <c:v>118.2</c:v>
                </c:pt>
                <c:pt idx="1360">
                  <c:v>118.2</c:v>
                </c:pt>
                <c:pt idx="1361">
                  <c:v>118.2</c:v>
                </c:pt>
                <c:pt idx="1362">
                  <c:v>118.3</c:v>
                </c:pt>
                <c:pt idx="1363">
                  <c:v>118.3</c:v>
                </c:pt>
                <c:pt idx="1364">
                  <c:v>118.3</c:v>
                </c:pt>
                <c:pt idx="1365">
                  <c:v>118.3</c:v>
                </c:pt>
                <c:pt idx="1366">
                  <c:v>118.4</c:v>
                </c:pt>
                <c:pt idx="1367">
                  <c:v>118.4</c:v>
                </c:pt>
                <c:pt idx="1368">
                  <c:v>118.4</c:v>
                </c:pt>
                <c:pt idx="1369">
                  <c:v>118.5</c:v>
                </c:pt>
                <c:pt idx="1370">
                  <c:v>118.5</c:v>
                </c:pt>
                <c:pt idx="1371">
                  <c:v>118.5</c:v>
                </c:pt>
                <c:pt idx="1372">
                  <c:v>118.5</c:v>
                </c:pt>
                <c:pt idx="1373">
                  <c:v>118.6</c:v>
                </c:pt>
                <c:pt idx="1374">
                  <c:v>118.6</c:v>
                </c:pt>
                <c:pt idx="1375">
                  <c:v>118.8</c:v>
                </c:pt>
                <c:pt idx="1376">
                  <c:v>118.8</c:v>
                </c:pt>
                <c:pt idx="1377">
                  <c:v>118.8</c:v>
                </c:pt>
                <c:pt idx="1378">
                  <c:v>118.9</c:v>
                </c:pt>
                <c:pt idx="1379">
                  <c:v>119</c:v>
                </c:pt>
                <c:pt idx="1380">
                  <c:v>119</c:v>
                </c:pt>
                <c:pt idx="1381">
                  <c:v>119.1</c:v>
                </c:pt>
                <c:pt idx="1382">
                  <c:v>119.1</c:v>
                </c:pt>
                <c:pt idx="1383">
                  <c:v>119.1</c:v>
                </c:pt>
                <c:pt idx="1384">
                  <c:v>119.2</c:v>
                </c:pt>
                <c:pt idx="1385">
                  <c:v>119.2</c:v>
                </c:pt>
                <c:pt idx="1386">
                  <c:v>119.2</c:v>
                </c:pt>
                <c:pt idx="1387">
                  <c:v>119.2</c:v>
                </c:pt>
                <c:pt idx="1388">
                  <c:v>119.2</c:v>
                </c:pt>
                <c:pt idx="1389">
                  <c:v>119.3</c:v>
                </c:pt>
                <c:pt idx="1390">
                  <c:v>119.3</c:v>
                </c:pt>
                <c:pt idx="1391">
                  <c:v>119.3</c:v>
                </c:pt>
                <c:pt idx="1392">
                  <c:v>119.4</c:v>
                </c:pt>
                <c:pt idx="1393">
                  <c:v>119.4</c:v>
                </c:pt>
                <c:pt idx="1394">
                  <c:v>119.5</c:v>
                </c:pt>
                <c:pt idx="1395">
                  <c:v>119.6</c:v>
                </c:pt>
                <c:pt idx="1396">
                  <c:v>119.6</c:v>
                </c:pt>
                <c:pt idx="1397">
                  <c:v>119.7</c:v>
                </c:pt>
                <c:pt idx="1398">
                  <c:v>119.9</c:v>
                </c:pt>
                <c:pt idx="1399">
                  <c:v>119.9</c:v>
                </c:pt>
                <c:pt idx="1400">
                  <c:v>119.9</c:v>
                </c:pt>
                <c:pt idx="1401">
                  <c:v>119.9</c:v>
                </c:pt>
                <c:pt idx="1402">
                  <c:v>120.1</c:v>
                </c:pt>
                <c:pt idx="1403">
                  <c:v>120.1</c:v>
                </c:pt>
                <c:pt idx="1404">
                  <c:v>120.1</c:v>
                </c:pt>
                <c:pt idx="1405">
                  <c:v>120.3</c:v>
                </c:pt>
                <c:pt idx="1406">
                  <c:v>120.3</c:v>
                </c:pt>
                <c:pt idx="1407">
                  <c:v>120.4</c:v>
                </c:pt>
                <c:pt idx="1408">
                  <c:v>120.6</c:v>
                </c:pt>
                <c:pt idx="1409">
                  <c:v>120.6</c:v>
                </c:pt>
                <c:pt idx="1410">
                  <c:v>120.6</c:v>
                </c:pt>
                <c:pt idx="1411">
                  <c:v>120.8</c:v>
                </c:pt>
                <c:pt idx="1412">
                  <c:v>120.8</c:v>
                </c:pt>
                <c:pt idx="1413">
                  <c:v>121.1</c:v>
                </c:pt>
                <c:pt idx="1414">
                  <c:v>121.1</c:v>
                </c:pt>
                <c:pt idx="1415">
                  <c:v>121.1</c:v>
                </c:pt>
                <c:pt idx="1416">
                  <c:v>121.2</c:v>
                </c:pt>
                <c:pt idx="1417">
                  <c:v>121.2</c:v>
                </c:pt>
                <c:pt idx="1418">
                  <c:v>121.2</c:v>
                </c:pt>
                <c:pt idx="1419">
                  <c:v>121.3</c:v>
                </c:pt>
                <c:pt idx="1420">
                  <c:v>121.3</c:v>
                </c:pt>
                <c:pt idx="1421">
                  <c:v>121.3</c:v>
                </c:pt>
                <c:pt idx="1422">
                  <c:v>121.4</c:v>
                </c:pt>
                <c:pt idx="1423">
                  <c:v>121.5</c:v>
                </c:pt>
                <c:pt idx="1424">
                  <c:v>121.6</c:v>
                </c:pt>
                <c:pt idx="1425">
                  <c:v>121.6</c:v>
                </c:pt>
                <c:pt idx="1426">
                  <c:v>121.7</c:v>
                </c:pt>
                <c:pt idx="1427">
                  <c:v>121.7</c:v>
                </c:pt>
                <c:pt idx="1428">
                  <c:v>121.7</c:v>
                </c:pt>
                <c:pt idx="1429">
                  <c:v>121.7</c:v>
                </c:pt>
                <c:pt idx="1430">
                  <c:v>121.7</c:v>
                </c:pt>
                <c:pt idx="1431">
                  <c:v>121.8</c:v>
                </c:pt>
                <c:pt idx="1432">
                  <c:v>121.8</c:v>
                </c:pt>
                <c:pt idx="1433">
                  <c:v>121.8</c:v>
                </c:pt>
                <c:pt idx="1434">
                  <c:v>121.9</c:v>
                </c:pt>
                <c:pt idx="1435">
                  <c:v>122</c:v>
                </c:pt>
                <c:pt idx="1436">
                  <c:v>122.1</c:v>
                </c:pt>
                <c:pt idx="1437">
                  <c:v>122.1</c:v>
                </c:pt>
                <c:pt idx="1438">
                  <c:v>122.1</c:v>
                </c:pt>
                <c:pt idx="1439">
                  <c:v>122.2</c:v>
                </c:pt>
                <c:pt idx="1440">
                  <c:v>122.2</c:v>
                </c:pt>
                <c:pt idx="1441">
                  <c:v>122.2</c:v>
                </c:pt>
                <c:pt idx="1442">
                  <c:v>122.3</c:v>
                </c:pt>
                <c:pt idx="1443">
                  <c:v>122.3</c:v>
                </c:pt>
                <c:pt idx="1444">
                  <c:v>122.4</c:v>
                </c:pt>
                <c:pt idx="1445">
                  <c:v>122.4</c:v>
                </c:pt>
                <c:pt idx="1446">
                  <c:v>122.4</c:v>
                </c:pt>
                <c:pt idx="1447">
                  <c:v>122.7</c:v>
                </c:pt>
                <c:pt idx="1448">
                  <c:v>122.7</c:v>
                </c:pt>
                <c:pt idx="1449">
                  <c:v>122.7</c:v>
                </c:pt>
                <c:pt idx="1450">
                  <c:v>122.7</c:v>
                </c:pt>
                <c:pt idx="1451">
                  <c:v>123.1</c:v>
                </c:pt>
                <c:pt idx="1452">
                  <c:v>123.2</c:v>
                </c:pt>
                <c:pt idx="1453">
                  <c:v>123.2</c:v>
                </c:pt>
                <c:pt idx="1454">
                  <c:v>123.3</c:v>
                </c:pt>
                <c:pt idx="1455">
                  <c:v>123.4</c:v>
                </c:pt>
                <c:pt idx="1456">
                  <c:v>123.4</c:v>
                </c:pt>
                <c:pt idx="1457">
                  <c:v>123.4</c:v>
                </c:pt>
                <c:pt idx="1458">
                  <c:v>123.5</c:v>
                </c:pt>
                <c:pt idx="1459">
                  <c:v>123.6</c:v>
                </c:pt>
                <c:pt idx="1460">
                  <c:v>123.6</c:v>
                </c:pt>
                <c:pt idx="1461">
                  <c:v>123.6</c:v>
                </c:pt>
                <c:pt idx="1462">
                  <c:v>123.7</c:v>
                </c:pt>
                <c:pt idx="1463">
                  <c:v>123.7</c:v>
                </c:pt>
                <c:pt idx="1464">
                  <c:v>123.8</c:v>
                </c:pt>
                <c:pt idx="1465">
                  <c:v>123.9</c:v>
                </c:pt>
                <c:pt idx="1466">
                  <c:v>123.9</c:v>
                </c:pt>
                <c:pt idx="1467">
                  <c:v>124</c:v>
                </c:pt>
                <c:pt idx="1468">
                  <c:v>124</c:v>
                </c:pt>
                <c:pt idx="1469">
                  <c:v>124</c:v>
                </c:pt>
                <c:pt idx="1470">
                  <c:v>124</c:v>
                </c:pt>
                <c:pt idx="1471">
                  <c:v>124.2</c:v>
                </c:pt>
                <c:pt idx="1472">
                  <c:v>124.3</c:v>
                </c:pt>
                <c:pt idx="1473">
                  <c:v>124.3</c:v>
                </c:pt>
                <c:pt idx="1474">
                  <c:v>124.4</c:v>
                </c:pt>
                <c:pt idx="1475">
                  <c:v>124.4</c:v>
                </c:pt>
                <c:pt idx="1476">
                  <c:v>124.5</c:v>
                </c:pt>
                <c:pt idx="1477">
                  <c:v>124.6</c:v>
                </c:pt>
                <c:pt idx="1478">
                  <c:v>124.7</c:v>
                </c:pt>
                <c:pt idx="1479">
                  <c:v>124.7</c:v>
                </c:pt>
                <c:pt idx="1480">
                  <c:v>124.8</c:v>
                </c:pt>
                <c:pt idx="1481">
                  <c:v>124.8</c:v>
                </c:pt>
                <c:pt idx="1482">
                  <c:v>124.8</c:v>
                </c:pt>
                <c:pt idx="1483">
                  <c:v>124.8</c:v>
                </c:pt>
                <c:pt idx="1484">
                  <c:v>124.9</c:v>
                </c:pt>
                <c:pt idx="1485">
                  <c:v>124.9</c:v>
                </c:pt>
                <c:pt idx="1486">
                  <c:v>125</c:v>
                </c:pt>
                <c:pt idx="1487">
                  <c:v>125.1</c:v>
                </c:pt>
                <c:pt idx="1488">
                  <c:v>125.3</c:v>
                </c:pt>
                <c:pt idx="1489">
                  <c:v>125.4</c:v>
                </c:pt>
                <c:pt idx="1490">
                  <c:v>125.4</c:v>
                </c:pt>
                <c:pt idx="1491">
                  <c:v>125.5</c:v>
                </c:pt>
                <c:pt idx="1492">
                  <c:v>125.6</c:v>
                </c:pt>
                <c:pt idx="1493">
                  <c:v>125.7</c:v>
                </c:pt>
                <c:pt idx="1494">
                  <c:v>125.8</c:v>
                </c:pt>
                <c:pt idx="1495">
                  <c:v>126.1</c:v>
                </c:pt>
                <c:pt idx="1496">
                  <c:v>126.1</c:v>
                </c:pt>
                <c:pt idx="1497">
                  <c:v>126.1</c:v>
                </c:pt>
                <c:pt idx="1498">
                  <c:v>126.2</c:v>
                </c:pt>
                <c:pt idx="1499">
                  <c:v>126.2</c:v>
                </c:pt>
                <c:pt idx="1500">
                  <c:v>126.3</c:v>
                </c:pt>
                <c:pt idx="1501">
                  <c:v>126.4</c:v>
                </c:pt>
                <c:pt idx="1502">
                  <c:v>126.4</c:v>
                </c:pt>
                <c:pt idx="1503">
                  <c:v>126.5</c:v>
                </c:pt>
                <c:pt idx="1504">
                  <c:v>126.5</c:v>
                </c:pt>
                <c:pt idx="1505">
                  <c:v>126.5</c:v>
                </c:pt>
                <c:pt idx="1506">
                  <c:v>126.5</c:v>
                </c:pt>
                <c:pt idx="1507">
                  <c:v>126.6</c:v>
                </c:pt>
                <c:pt idx="1508">
                  <c:v>126.7</c:v>
                </c:pt>
                <c:pt idx="1509">
                  <c:v>126.7</c:v>
                </c:pt>
                <c:pt idx="1510">
                  <c:v>126.7</c:v>
                </c:pt>
                <c:pt idx="1511">
                  <c:v>126.7</c:v>
                </c:pt>
                <c:pt idx="1512">
                  <c:v>126.9</c:v>
                </c:pt>
                <c:pt idx="1513">
                  <c:v>126.9</c:v>
                </c:pt>
                <c:pt idx="1514">
                  <c:v>127</c:v>
                </c:pt>
                <c:pt idx="1515">
                  <c:v>127.1</c:v>
                </c:pt>
                <c:pt idx="1516">
                  <c:v>127.2</c:v>
                </c:pt>
                <c:pt idx="1517">
                  <c:v>127.2</c:v>
                </c:pt>
                <c:pt idx="1518">
                  <c:v>127.2</c:v>
                </c:pt>
                <c:pt idx="1519">
                  <c:v>127.3</c:v>
                </c:pt>
                <c:pt idx="1520">
                  <c:v>127.3</c:v>
                </c:pt>
                <c:pt idx="1521">
                  <c:v>127.3</c:v>
                </c:pt>
                <c:pt idx="1522">
                  <c:v>127.4</c:v>
                </c:pt>
                <c:pt idx="1523">
                  <c:v>127.4</c:v>
                </c:pt>
                <c:pt idx="1524">
                  <c:v>127.4</c:v>
                </c:pt>
                <c:pt idx="1525">
                  <c:v>127.5</c:v>
                </c:pt>
                <c:pt idx="1526">
                  <c:v>127.7</c:v>
                </c:pt>
                <c:pt idx="1527">
                  <c:v>127.8</c:v>
                </c:pt>
                <c:pt idx="1528">
                  <c:v>127.9</c:v>
                </c:pt>
                <c:pt idx="1529">
                  <c:v>127.9</c:v>
                </c:pt>
                <c:pt idx="1530">
                  <c:v>127.9</c:v>
                </c:pt>
                <c:pt idx="1531">
                  <c:v>128.19999999999999</c:v>
                </c:pt>
                <c:pt idx="1532">
                  <c:v>128.19999999999999</c:v>
                </c:pt>
                <c:pt idx="1533">
                  <c:v>128.30000000000001</c:v>
                </c:pt>
                <c:pt idx="1534">
                  <c:v>128.4</c:v>
                </c:pt>
                <c:pt idx="1535">
                  <c:v>128.6</c:v>
                </c:pt>
                <c:pt idx="1536">
                  <c:v>128.6</c:v>
                </c:pt>
                <c:pt idx="1537">
                  <c:v>128.6</c:v>
                </c:pt>
                <c:pt idx="1538">
                  <c:v>128.69999999999999</c:v>
                </c:pt>
                <c:pt idx="1539">
                  <c:v>128.9</c:v>
                </c:pt>
                <c:pt idx="1540">
                  <c:v>128.9</c:v>
                </c:pt>
                <c:pt idx="1541">
                  <c:v>129</c:v>
                </c:pt>
                <c:pt idx="1542">
                  <c:v>129.1</c:v>
                </c:pt>
                <c:pt idx="1543">
                  <c:v>129.1</c:v>
                </c:pt>
                <c:pt idx="1544">
                  <c:v>129.1</c:v>
                </c:pt>
                <c:pt idx="1545">
                  <c:v>129.19999999999999</c:v>
                </c:pt>
                <c:pt idx="1546">
                  <c:v>129.30000000000001</c:v>
                </c:pt>
                <c:pt idx="1547">
                  <c:v>129.30000000000001</c:v>
                </c:pt>
                <c:pt idx="1548">
                  <c:v>129.4</c:v>
                </c:pt>
                <c:pt idx="1549">
                  <c:v>129.4</c:v>
                </c:pt>
                <c:pt idx="1550">
                  <c:v>129.5</c:v>
                </c:pt>
                <c:pt idx="1551">
                  <c:v>129.6</c:v>
                </c:pt>
                <c:pt idx="1552">
                  <c:v>129.6</c:v>
                </c:pt>
                <c:pt idx="1553">
                  <c:v>129.69999999999999</c:v>
                </c:pt>
                <c:pt idx="1554">
                  <c:v>129.80000000000001</c:v>
                </c:pt>
                <c:pt idx="1555">
                  <c:v>129.9</c:v>
                </c:pt>
                <c:pt idx="1556">
                  <c:v>129.9</c:v>
                </c:pt>
                <c:pt idx="1557">
                  <c:v>129.9</c:v>
                </c:pt>
                <c:pt idx="1558">
                  <c:v>130</c:v>
                </c:pt>
                <c:pt idx="1559">
                  <c:v>130</c:v>
                </c:pt>
                <c:pt idx="1560">
                  <c:v>130</c:v>
                </c:pt>
                <c:pt idx="1561">
                  <c:v>130.1</c:v>
                </c:pt>
                <c:pt idx="1562">
                  <c:v>130.1</c:v>
                </c:pt>
                <c:pt idx="1563">
                  <c:v>130.1</c:v>
                </c:pt>
                <c:pt idx="1564">
                  <c:v>130.19999999999999</c:v>
                </c:pt>
                <c:pt idx="1565">
                  <c:v>130.19999999999999</c:v>
                </c:pt>
                <c:pt idx="1566">
                  <c:v>130.30000000000001</c:v>
                </c:pt>
                <c:pt idx="1567">
                  <c:v>130.30000000000001</c:v>
                </c:pt>
                <c:pt idx="1568">
                  <c:v>130.30000000000001</c:v>
                </c:pt>
                <c:pt idx="1569">
                  <c:v>130.4</c:v>
                </c:pt>
                <c:pt idx="1570">
                  <c:v>130.5</c:v>
                </c:pt>
                <c:pt idx="1571">
                  <c:v>130.5</c:v>
                </c:pt>
                <c:pt idx="1572">
                  <c:v>130.69999999999999</c:v>
                </c:pt>
                <c:pt idx="1573">
                  <c:v>130.69999999999999</c:v>
                </c:pt>
                <c:pt idx="1574">
                  <c:v>130.80000000000001</c:v>
                </c:pt>
                <c:pt idx="1575">
                  <c:v>130.80000000000001</c:v>
                </c:pt>
                <c:pt idx="1576">
                  <c:v>130.9</c:v>
                </c:pt>
                <c:pt idx="1577">
                  <c:v>130.9</c:v>
                </c:pt>
                <c:pt idx="1578">
                  <c:v>130.9</c:v>
                </c:pt>
                <c:pt idx="1579">
                  <c:v>131</c:v>
                </c:pt>
                <c:pt idx="1580">
                  <c:v>131</c:v>
                </c:pt>
                <c:pt idx="1581">
                  <c:v>131.1</c:v>
                </c:pt>
                <c:pt idx="1582">
                  <c:v>131.19999999999999</c:v>
                </c:pt>
                <c:pt idx="1583">
                  <c:v>131.30000000000001</c:v>
                </c:pt>
                <c:pt idx="1584">
                  <c:v>131.30000000000001</c:v>
                </c:pt>
                <c:pt idx="1585">
                  <c:v>131.30000000000001</c:v>
                </c:pt>
                <c:pt idx="1586">
                  <c:v>131.30000000000001</c:v>
                </c:pt>
                <c:pt idx="1587">
                  <c:v>131.4</c:v>
                </c:pt>
                <c:pt idx="1588">
                  <c:v>131.5</c:v>
                </c:pt>
                <c:pt idx="1589">
                  <c:v>131.5</c:v>
                </c:pt>
                <c:pt idx="1590">
                  <c:v>131.5</c:v>
                </c:pt>
                <c:pt idx="1591">
                  <c:v>131.5</c:v>
                </c:pt>
                <c:pt idx="1592">
                  <c:v>131.5</c:v>
                </c:pt>
                <c:pt idx="1593">
                  <c:v>131.6</c:v>
                </c:pt>
                <c:pt idx="1594">
                  <c:v>131.6</c:v>
                </c:pt>
                <c:pt idx="1595">
                  <c:v>131.69999999999999</c:v>
                </c:pt>
                <c:pt idx="1596">
                  <c:v>131.80000000000001</c:v>
                </c:pt>
                <c:pt idx="1597">
                  <c:v>131.80000000000001</c:v>
                </c:pt>
                <c:pt idx="1598">
                  <c:v>131.80000000000001</c:v>
                </c:pt>
                <c:pt idx="1599">
                  <c:v>131.9</c:v>
                </c:pt>
                <c:pt idx="1600">
                  <c:v>132.19999999999999</c:v>
                </c:pt>
                <c:pt idx="1601">
                  <c:v>132.30000000000001</c:v>
                </c:pt>
                <c:pt idx="1602">
                  <c:v>132.4</c:v>
                </c:pt>
                <c:pt idx="1603">
                  <c:v>132.4</c:v>
                </c:pt>
                <c:pt idx="1604">
                  <c:v>132.5</c:v>
                </c:pt>
                <c:pt idx="1605">
                  <c:v>132.5</c:v>
                </c:pt>
                <c:pt idx="1606">
                  <c:v>132.5</c:v>
                </c:pt>
                <c:pt idx="1607">
                  <c:v>132.80000000000001</c:v>
                </c:pt>
                <c:pt idx="1608">
                  <c:v>132.80000000000001</c:v>
                </c:pt>
                <c:pt idx="1609">
                  <c:v>132.9</c:v>
                </c:pt>
                <c:pt idx="1610">
                  <c:v>133</c:v>
                </c:pt>
                <c:pt idx="1611">
                  <c:v>133.1</c:v>
                </c:pt>
                <c:pt idx="1612">
                  <c:v>133.1</c:v>
                </c:pt>
                <c:pt idx="1613">
                  <c:v>133.19999999999999</c:v>
                </c:pt>
                <c:pt idx="1614">
                  <c:v>133.30000000000001</c:v>
                </c:pt>
                <c:pt idx="1615">
                  <c:v>133.30000000000001</c:v>
                </c:pt>
                <c:pt idx="1616">
                  <c:v>133.30000000000001</c:v>
                </c:pt>
                <c:pt idx="1617">
                  <c:v>133.30000000000001</c:v>
                </c:pt>
                <c:pt idx="1618">
                  <c:v>133.5</c:v>
                </c:pt>
                <c:pt idx="1619">
                  <c:v>133.6</c:v>
                </c:pt>
                <c:pt idx="1620">
                  <c:v>133.6</c:v>
                </c:pt>
                <c:pt idx="1621">
                  <c:v>133.6</c:v>
                </c:pt>
                <c:pt idx="1622">
                  <c:v>133.80000000000001</c:v>
                </c:pt>
                <c:pt idx="1623">
                  <c:v>133.80000000000001</c:v>
                </c:pt>
                <c:pt idx="1624">
                  <c:v>133.80000000000001</c:v>
                </c:pt>
                <c:pt idx="1625">
                  <c:v>133.80000000000001</c:v>
                </c:pt>
                <c:pt idx="1626">
                  <c:v>133.9</c:v>
                </c:pt>
                <c:pt idx="1627">
                  <c:v>133.9</c:v>
                </c:pt>
                <c:pt idx="1628">
                  <c:v>133.9</c:v>
                </c:pt>
                <c:pt idx="1629">
                  <c:v>133.9</c:v>
                </c:pt>
                <c:pt idx="1630">
                  <c:v>134</c:v>
                </c:pt>
                <c:pt idx="1631">
                  <c:v>134.1</c:v>
                </c:pt>
                <c:pt idx="1632">
                  <c:v>134.19999999999999</c:v>
                </c:pt>
                <c:pt idx="1633">
                  <c:v>134.30000000000001</c:v>
                </c:pt>
                <c:pt idx="1634">
                  <c:v>134.30000000000001</c:v>
                </c:pt>
                <c:pt idx="1635">
                  <c:v>134.5</c:v>
                </c:pt>
                <c:pt idx="1636">
                  <c:v>134.5</c:v>
                </c:pt>
                <c:pt idx="1637">
                  <c:v>134.6</c:v>
                </c:pt>
                <c:pt idx="1638">
                  <c:v>134.69999999999999</c:v>
                </c:pt>
                <c:pt idx="1639">
                  <c:v>134.69999999999999</c:v>
                </c:pt>
                <c:pt idx="1640">
                  <c:v>134.69999999999999</c:v>
                </c:pt>
                <c:pt idx="1641">
                  <c:v>134.80000000000001</c:v>
                </c:pt>
                <c:pt idx="1642">
                  <c:v>134.9</c:v>
                </c:pt>
                <c:pt idx="1643">
                  <c:v>135</c:v>
                </c:pt>
                <c:pt idx="1644">
                  <c:v>135</c:v>
                </c:pt>
                <c:pt idx="1645">
                  <c:v>135</c:v>
                </c:pt>
                <c:pt idx="1646">
                  <c:v>135.1</c:v>
                </c:pt>
                <c:pt idx="1647">
                  <c:v>135.1</c:v>
                </c:pt>
                <c:pt idx="1648">
                  <c:v>135.30000000000001</c:v>
                </c:pt>
                <c:pt idx="1649">
                  <c:v>135.30000000000001</c:v>
                </c:pt>
                <c:pt idx="1650">
                  <c:v>135.30000000000001</c:v>
                </c:pt>
                <c:pt idx="1651">
                  <c:v>135.30000000000001</c:v>
                </c:pt>
                <c:pt idx="1652">
                  <c:v>135.4</c:v>
                </c:pt>
                <c:pt idx="1653">
                  <c:v>135.4</c:v>
                </c:pt>
                <c:pt idx="1654">
                  <c:v>135.4</c:v>
                </c:pt>
                <c:pt idx="1655">
                  <c:v>135.4</c:v>
                </c:pt>
                <c:pt idx="1656">
                  <c:v>135.5</c:v>
                </c:pt>
                <c:pt idx="1657">
                  <c:v>135.6</c:v>
                </c:pt>
                <c:pt idx="1658">
                  <c:v>135.69999999999999</c:v>
                </c:pt>
                <c:pt idx="1659">
                  <c:v>135.69999999999999</c:v>
                </c:pt>
                <c:pt idx="1660">
                  <c:v>135.80000000000001</c:v>
                </c:pt>
                <c:pt idx="1661">
                  <c:v>135.9</c:v>
                </c:pt>
                <c:pt idx="1662">
                  <c:v>135.9</c:v>
                </c:pt>
                <c:pt idx="1663">
                  <c:v>136</c:v>
                </c:pt>
                <c:pt idx="1664">
                  <c:v>136</c:v>
                </c:pt>
                <c:pt idx="1665">
                  <c:v>136</c:v>
                </c:pt>
                <c:pt idx="1666">
                  <c:v>136</c:v>
                </c:pt>
                <c:pt idx="1667">
                  <c:v>136.19999999999999</c:v>
                </c:pt>
                <c:pt idx="1668">
                  <c:v>136.30000000000001</c:v>
                </c:pt>
                <c:pt idx="1669">
                  <c:v>136.30000000000001</c:v>
                </c:pt>
                <c:pt idx="1670">
                  <c:v>136.6</c:v>
                </c:pt>
                <c:pt idx="1671">
                  <c:v>136.6</c:v>
                </c:pt>
                <c:pt idx="1672">
                  <c:v>136.69999999999999</c:v>
                </c:pt>
                <c:pt idx="1673">
                  <c:v>136.69999999999999</c:v>
                </c:pt>
                <c:pt idx="1674">
                  <c:v>136.69999999999999</c:v>
                </c:pt>
                <c:pt idx="1675">
                  <c:v>136.80000000000001</c:v>
                </c:pt>
                <c:pt idx="1676">
                  <c:v>136.80000000000001</c:v>
                </c:pt>
                <c:pt idx="1677">
                  <c:v>136.80000000000001</c:v>
                </c:pt>
                <c:pt idx="1678">
                  <c:v>136.9</c:v>
                </c:pt>
                <c:pt idx="1679">
                  <c:v>136.9</c:v>
                </c:pt>
                <c:pt idx="1680">
                  <c:v>136.9</c:v>
                </c:pt>
                <c:pt idx="1681">
                  <c:v>137</c:v>
                </c:pt>
                <c:pt idx="1682">
                  <c:v>137.1</c:v>
                </c:pt>
                <c:pt idx="1683">
                  <c:v>137.19999999999999</c:v>
                </c:pt>
                <c:pt idx="1684">
                  <c:v>137.6</c:v>
                </c:pt>
                <c:pt idx="1685">
                  <c:v>137.6</c:v>
                </c:pt>
                <c:pt idx="1686">
                  <c:v>137.69999999999999</c:v>
                </c:pt>
                <c:pt idx="1687">
                  <c:v>137.69999999999999</c:v>
                </c:pt>
                <c:pt idx="1688">
                  <c:v>137.80000000000001</c:v>
                </c:pt>
                <c:pt idx="1689">
                  <c:v>138</c:v>
                </c:pt>
                <c:pt idx="1690">
                  <c:v>138</c:v>
                </c:pt>
                <c:pt idx="1691">
                  <c:v>138</c:v>
                </c:pt>
                <c:pt idx="1692">
                  <c:v>138</c:v>
                </c:pt>
                <c:pt idx="1693">
                  <c:v>138.1</c:v>
                </c:pt>
                <c:pt idx="1694">
                  <c:v>138.1</c:v>
                </c:pt>
                <c:pt idx="1695">
                  <c:v>138.1</c:v>
                </c:pt>
                <c:pt idx="1696">
                  <c:v>138.1</c:v>
                </c:pt>
                <c:pt idx="1697">
                  <c:v>138.1</c:v>
                </c:pt>
                <c:pt idx="1698">
                  <c:v>138.19999999999999</c:v>
                </c:pt>
                <c:pt idx="1699">
                  <c:v>138.4</c:v>
                </c:pt>
                <c:pt idx="1700">
                  <c:v>138.5</c:v>
                </c:pt>
                <c:pt idx="1701">
                  <c:v>138.5</c:v>
                </c:pt>
                <c:pt idx="1702">
                  <c:v>138.6</c:v>
                </c:pt>
                <c:pt idx="1703">
                  <c:v>138.69999999999999</c:v>
                </c:pt>
                <c:pt idx="1704">
                  <c:v>138.69999999999999</c:v>
                </c:pt>
                <c:pt idx="1705">
                  <c:v>138.69999999999999</c:v>
                </c:pt>
                <c:pt idx="1706">
                  <c:v>138.9</c:v>
                </c:pt>
                <c:pt idx="1707">
                  <c:v>138.9</c:v>
                </c:pt>
                <c:pt idx="1708">
                  <c:v>139</c:v>
                </c:pt>
                <c:pt idx="1709">
                  <c:v>139.1</c:v>
                </c:pt>
                <c:pt idx="1710">
                  <c:v>139.1</c:v>
                </c:pt>
                <c:pt idx="1711">
                  <c:v>139.1</c:v>
                </c:pt>
                <c:pt idx="1712">
                  <c:v>139.19999999999999</c:v>
                </c:pt>
                <c:pt idx="1713">
                  <c:v>139.19999999999999</c:v>
                </c:pt>
                <c:pt idx="1714">
                  <c:v>139.19999999999999</c:v>
                </c:pt>
                <c:pt idx="1715">
                  <c:v>139.30000000000001</c:v>
                </c:pt>
                <c:pt idx="1716">
                  <c:v>139.30000000000001</c:v>
                </c:pt>
                <c:pt idx="1717">
                  <c:v>139.4</c:v>
                </c:pt>
                <c:pt idx="1718">
                  <c:v>139.4</c:v>
                </c:pt>
                <c:pt idx="1719">
                  <c:v>139.9</c:v>
                </c:pt>
                <c:pt idx="1720">
                  <c:v>140</c:v>
                </c:pt>
                <c:pt idx="1721">
                  <c:v>140.19999999999999</c:v>
                </c:pt>
                <c:pt idx="1722">
                  <c:v>140.30000000000001</c:v>
                </c:pt>
                <c:pt idx="1723">
                  <c:v>140.6</c:v>
                </c:pt>
                <c:pt idx="1724">
                  <c:v>140.6</c:v>
                </c:pt>
                <c:pt idx="1725">
                  <c:v>140.69999999999999</c:v>
                </c:pt>
                <c:pt idx="1726">
                  <c:v>140.69999999999999</c:v>
                </c:pt>
                <c:pt idx="1727">
                  <c:v>140.80000000000001</c:v>
                </c:pt>
                <c:pt idx="1728">
                  <c:v>140.9</c:v>
                </c:pt>
                <c:pt idx="1729">
                  <c:v>140.9</c:v>
                </c:pt>
                <c:pt idx="1730">
                  <c:v>140.9</c:v>
                </c:pt>
                <c:pt idx="1731">
                  <c:v>140.9</c:v>
                </c:pt>
                <c:pt idx="1732">
                  <c:v>140.9</c:v>
                </c:pt>
                <c:pt idx="1733">
                  <c:v>141.1</c:v>
                </c:pt>
                <c:pt idx="1734">
                  <c:v>141.1</c:v>
                </c:pt>
                <c:pt idx="1735">
                  <c:v>141.19999999999999</c:v>
                </c:pt>
                <c:pt idx="1736">
                  <c:v>141.19999999999999</c:v>
                </c:pt>
                <c:pt idx="1737">
                  <c:v>141.30000000000001</c:v>
                </c:pt>
                <c:pt idx="1738">
                  <c:v>141.30000000000001</c:v>
                </c:pt>
                <c:pt idx="1739">
                  <c:v>141.4</c:v>
                </c:pt>
                <c:pt idx="1740">
                  <c:v>141.5</c:v>
                </c:pt>
                <c:pt idx="1741">
                  <c:v>141.5</c:v>
                </c:pt>
                <c:pt idx="1742">
                  <c:v>141.6</c:v>
                </c:pt>
                <c:pt idx="1743">
                  <c:v>141.69999999999999</c:v>
                </c:pt>
                <c:pt idx="1744">
                  <c:v>141.69999999999999</c:v>
                </c:pt>
                <c:pt idx="1745">
                  <c:v>141.69999999999999</c:v>
                </c:pt>
                <c:pt idx="1746">
                  <c:v>141.69999999999999</c:v>
                </c:pt>
                <c:pt idx="1747">
                  <c:v>141.80000000000001</c:v>
                </c:pt>
                <c:pt idx="1748">
                  <c:v>141.80000000000001</c:v>
                </c:pt>
                <c:pt idx="1749">
                  <c:v>141.9</c:v>
                </c:pt>
                <c:pt idx="1750">
                  <c:v>141.9</c:v>
                </c:pt>
                <c:pt idx="1751">
                  <c:v>141.9</c:v>
                </c:pt>
                <c:pt idx="1752">
                  <c:v>142</c:v>
                </c:pt>
                <c:pt idx="1753">
                  <c:v>142.1</c:v>
                </c:pt>
                <c:pt idx="1754">
                  <c:v>142.1</c:v>
                </c:pt>
                <c:pt idx="1755">
                  <c:v>142.1</c:v>
                </c:pt>
                <c:pt idx="1756">
                  <c:v>142.1</c:v>
                </c:pt>
                <c:pt idx="1757">
                  <c:v>142.30000000000001</c:v>
                </c:pt>
                <c:pt idx="1758">
                  <c:v>142.30000000000001</c:v>
                </c:pt>
                <c:pt idx="1759">
                  <c:v>142.30000000000001</c:v>
                </c:pt>
                <c:pt idx="1760">
                  <c:v>142.4</c:v>
                </c:pt>
                <c:pt idx="1761">
                  <c:v>142.69999999999999</c:v>
                </c:pt>
                <c:pt idx="1762">
                  <c:v>142.69999999999999</c:v>
                </c:pt>
                <c:pt idx="1763">
                  <c:v>142.80000000000001</c:v>
                </c:pt>
                <c:pt idx="1764">
                  <c:v>142.80000000000001</c:v>
                </c:pt>
                <c:pt idx="1765">
                  <c:v>142.9</c:v>
                </c:pt>
                <c:pt idx="1766">
                  <c:v>143</c:v>
                </c:pt>
                <c:pt idx="1767">
                  <c:v>143</c:v>
                </c:pt>
                <c:pt idx="1768">
                  <c:v>143</c:v>
                </c:pt>
                <c:pt idx="1769">
                  <c:v>143.1</c:v>
                </c:pt>
                <c:pt idx="1770">
                  <c:v>143.19999999999999</c:v>
                </c:pt>
                <c:pt idx="1771">
                  <c:v>143.19999999999999</c:v>
                </c:pt>
                <c:pt idx="1772">
                  <c:v>143.19999999999999</c:v>
                </c:pt>
                <c:pt idx="1773">
                  <c:v>143.30000000000001</c:v>
                </c:pt>
                <c:pt idx="1774">
                  <c:v>143.4</c:v>
                </c:pt>
                <c:pt idx="1775">
                  <c:v>143.4</c:v>
                </c:pt>
                <c:pt idx="1776">
                  <c:v>143.5</c:v>
                </c:pt>
                <c:pt idx="1777">
                  <c:v>143.5</c:v>
                </c:pt>
                <c:pt idx="1778">
                  <c:v>143.6</c:v>
                </c:pt>
                <c:pt idx="1779">
                  <c:v>143.6</c:v>
                </c:pt>
                <c:pt idx="1780">
                  <c:v>143.69999999999999</c:v>
                </c:pt>
                <c:pt idx="1781">
                  <c:v>143.69999999999999</c:v>
                </c:pt>
                <c:pt idx="1782">
                  <c:v>143.69999999999999</c:v>
                </c:pt>
                <c:pt idx="1783">
                  <c:v>143.80000000000001</c:v>
                </c:pt>
                <c:pt idx="1784">
                  <c:v>143.9</c:v>
                </c:pt>
                <c:pt idx="1785">
                  <c:v>144</c:v>
                </c:pt>
                <c:pt idx="1786">
                  <c:v>144.1</c:v>
                </c:pt>
                <c:pt idx="1787">
                  <c:v>144.19999999999999</c:v>
                </c:pt>
                <c:pt idx="1788">
                  <c:v>144.30000000000001</c:v>
                </c:pt>
                <c:pt idx="1789">
                  <c:v>144.30000000000001</c:v>
                </c:pt>
                <c:pt idx="1790">
                  <c:v>144.4</c:v>
                </c:pt>
                <c:pt idx="1791">
                  <c:v>144.5</c:v>
                </c:pt>
                <c:pt idx="1792">
                  <c:v>144.6</c:v>
                </c:pt>
                <c:pt idx="1793">
                  <c:v>144.6</c:v>
                </c:pt>
                <c:pt idx="1794">
                  <c:v>144.69999999999999</c:v>
                </c:pt>
                <c:pt idx="1795">
                  <c:v>145</c:v>
                </c:pt>
                <c:pt idx="1796">
                  <c:v>145</c:v>
                </c:pt>
                <c:pt idx="1797">
                  <c:v>145</c:v>
                </c:pt>
                <c:pt idx="1798">
                  <c:v>145.1</c:v>
                </c:pt>
                <c:pt idx="1799">
                  <c:v>145.19999999999999</c:v>
                </c:pt>
                <c:pt idx="1800">
                  <c:v>145.19999999999999</c:v>
                </c:pt>
                <c:pt idx="1801">
                  <c:v>145.19999999999999</c:v>
                </c:pt>
                <c:pt idx="1802">
                  <c:v>145.19999999999999</c:v>
                </c:pt>
                <c:pt idx="1803">
                  <c:v>145.30000000000001</c:v>
                </c:pt>
                <c:pt idx="1804">
                  <c:v>145.30000000000001</c:v>
                </c:pt>
                <c:pt idx="1805">
                  <c:v>145.4</c:v>
                </c:pt>
                <c:pt idx="1806">
                  <c:v>145.6</c:v>
                </c:pt>
                <c:pt idx="1807">
                  <c:v>145.69999999999999</c:v>
                </c:pt>
                <c:pt idx="1808">
                  <c:v>145.69999999999999</c:v>
                </c:pt>
                <c:pt idx="1809">
                  <c:v>145.69999999999999</c:v>
                </c:pt>
                <c:pt idx="1810">
                  <c:v>145.80000000000001</c:v>
                </c:pt>
                <c:pt idx="1811">
                  <c:v>145.80000000000001</c:v>
                </c:pt>
                <c:pt idx="1812">
                  <c:v>145.9</c:v>
                </c:pt>
                <c:pt idx="1813">
                  <c:v>145.9</c:v>
                </c:pt>
                <c:pt idx="1814">
                  <c:v>145.9</c:v>
                </c:pt>
                <c:pt idx="1815">
                  <c:v>146</c:v>
                </c:pt>
                <c:pt idx="1816">
                  <c:v>146.1</c:v>
                </c:pt>
                <c:pt idx="1817">
                  <c:v>146.19999999999999</c:v>
                </c:pt>
                <c:pt idx="1818">
                  <c:v>146.30000000000001</c:v>
                </c:pt>
                <c:pt idx="1819">
                  <c:v>146.5</c:v>
                </c:pt>
                <c:pt idx="1820">
                  <c:v>146.5</c:v>
                </c:pt>
                <c:pt idx="1821">
                  <c:v>146.6</c:v>
                </c:pt>
                <c:pt idx="1822">
                  <c:v>146.6</c:v>
                </c:pt>
                <c:pt idx="1823">
                  <c:v>146.69999999999999</c:v>
                </c:pt>
                <c:pt idx="1824">
                  <c:v>146.69999999999999</c:v>
                </c:pt>
                <c:pt idx="1825">
                  <c:v>147</c:v>
                </c:pt>
                <c:pt idx="1826">
                  <c:v>147</c:v>
                </c:pt>
                <c:pt idx="1827">
                  <c:v>147</c:v>
                </c:pt>
                <c:pt idx="1828">
                  <c:v>147.19999999999999</c:v>
                </c:pt>
                <c:pt idx="1829">
                  <c:v>147.30000000000001</c:v>
                </c:pt>
                <c:pt idx="1830">
                  <c:v>147.30000000000001</c:v>
                </c:pt>
                <c:pt idx="1831">
                  <c:v>147.30000000000001</c:v>
                </c:pt>
                <c:pt idx="1832">
                  <c:v>147.4</c:v>
                </c:pt>
                <c:pt idx="1833">
                  <c:v>147.4</c:v>
                </c:pt>
                <c:pt idx="1834">
                  <c:v>147.4</c:v>
                </c:pt>
                <c:pt idx="1835">
                  <c:v>147.4</c:v>
                </c:pt>
                <c:pt idx="1836">
                  <c:v>147.5</c:v>
                </c:pt>
                <c:pt idx="1837">
                  <c:v>147.5</c:v>
                </c:pt>
                <c:pt idx="1838">
                  <c:v>147.5</c:v>
                </c:pt>
                <c:pt idx="1839">
                  <c:v>147.69999999999999</c:v>
                </c:pt>
                <c:pt idx="1840">
                  <c:v>147.69999999999999</c:v>
                </c:pt>
                <c:pt idx="1841">
                  <c:v>147.9</c:v>
                </c:pt>
                <c:pt idx="1842">
                  <c:v>148</c:v>
                </c:pt>
                <c:pt idx="1843">
                  <c:v>148.1</c:v>
                </c:pt>
                <c:pt idx="1844">
                  <c:v>148.1</c:v>
                </c:pt>
                <c:pt idx="1845">
                  <c:v>148.19999999999999</c:v>
                </c:pt>
                <c:pt idx="1846">
                  <c:v>148.6</c:v>
                </c:pt>
                <c:pt idx="1847">
                  <c:v>148.69999999999999</c:v>
                </c:pt>
                <c:pt idx="1848">
                  <c:v>148.69999999999999</c:v>
                </c:pt>
                <c:pt idx="1849">
                  <c:v>148.69999999999999</c:v>
                </c:pt>
                <c:pt idx="1850">
                  <c:v>148.80000000000001</c:v>
                </c:pt>
                <c:pt idx="1851">
                  <c:v>148.80000000000001</c:v>
                </c:pt>
                <c:pt idx="1852">
                  <c:v>149</c:v>
                </c:pt>
                <c:pt idx="1853">
                  <c:v>149</c:v>
                </c:pt>
                <c:pt idx="1854">
                  <c:v>149</c:v>
                </c:pt>
                <c:pt idx="1855">
                  <c:v>149</c:v>
                </c:pt>
                <c:pt idx="1856">
                  <c:v>149.1</c:v>
                </c:pt>
                <c:pt idx="1857">
                  <c:v>149.30000000000001</c:v>
                </c:pt>
                <c:pt idx="1858">
                  <c:v>149.30000000000001</c:v>
                </c:pt>
                <c:pt idx="1859">
                  <c:v>149.30000000000001</c:v>
                </c:pt>
                <c:pt idx="1860">
                  <c:v>149.30000000000001</c:v>
                </c:pt>
                <c:pt idx="1861">
                  <c:v>149.5</c:v>
                </c:pt>
                <c:pt idx="1862">
                  <c:v>149.5</c:v>
                </c:pt>
                <c:pt idx="1863">
                  <c:v>149.6</c:v>
                </c:pt>
                <c:pt idx="1864">
                  <c:v>149.69999999999999</c:v>
                </c:pt>
                <c:pt idx="1865">
                  <c:v>149.69999999999999</c:v>
                </c:pt>
                <c:pt idx="1866">
                  <c:v>149.80000000000001</c:v>
                </c:pt>
                <c:pt idx="1867">
                  <c:v>149.9</c:v>
                </c:pt>
                <c:pt idx="1868">
                  <c:v>149.9</c:v>
                </c:pt>
                <c:pt idx="1869">
                  <c:v>150.1</c:v>
                </c:pt>
                <c:pt idx="1870">
                  <c:v>150.5</c:v>
                </c:pt>
                <c:pt idx="1871">
                  <c:v>150.5</c:v>
                </c:pt>
                <c:pt idx="1872">
                  <c:v>150.6</c:v>
                </c:pt>
                <c:pt idx="1873">
                  <c:v>150.69999999999999</c:v>
                </c:pt>
                <c:pt idx="1874">
                  <c:v>150.80000000000001</c:v>
                </c:pt>
                <c:pt idx="1875">
                  <c:v>150.9</c:v>
                </c:pt>
                <c:pt idx="1876">
                  <c:v>151</c:v>
                </c:pt>
                <c:pt idx="1877">
                  <c:v>151.1</c:v>
                </c:pt>
                <c:pt idx="1878">
                  <c:v>151.19999999999999</c:v>
                </c:pt>
                <c:pt idx="1879">
                  <c:v>151.30000000000001</c:v>
                </c:pt>
                <c:pt idx="1880">
                  <c:v>151.4</c:v>
                </c:pt>
                <c:pt idx="1881">
                  <c:v>151.5</c:v>
                </c:pt>
                <c:pt idx="1882">
                  <c:v>151.69999999999999</c:v>
                </c:pt>
                <c:pt idx="1883">
                  <c:v>151.69999999999999</c:v>
                </c:pt>
                <c:pt idx="1884">
                  <c:v>151.80000000000001</c:v>
                </c:pt>
                <c:pt idx="1885">
                  <c:v>151.80000000000001</c:v>
                </c:pt>
                <c:pt idx="1886">
                  <c:v>151.80000000000001</c:v>
                </c:pt>
                <c:pt idx="1887">
                  <c:v>151.80000000000001</c:v>
                </c:pt>
                <c:pt idx="1888">
                  <c:v>151.9</c:v>
                </c:pt>
                <c:pt idx="1889">
                  <c:v>152</c:v>
                </c:pt>
                <c:pt idx="1890">
                  <c:v>152.1</c:v>
                </c:pt>
                <c:pt idx="1891">
                  <c:v>152.1</c:v>
                </c:pt>
                <c:pt idx="1892">
                  <c:v>152.19999999999999</c:v>
                </c:pt>
                <c:pt idx="1893">
                  <c:v>152.30000000000001</c:v>
                </c:pt>
                <c:pt idx="1894">
                  <c:v>152.30000000000001</c:v>
                </c:pt>
                <c:pt idx="1895">
                  <c:v>152.4</c:v>
                </c:pt>
                <c:pt idx="1896">
                  <c:v>152.5</c:v>
                </c:pt>
                <c:pt idx="1897">
                  <c:v>152.5</c:v>
                </c:pt>
                <c:pt idx="1898">
                  <c:v>152.6</c:v>
                </c:pt>
                <c:pt idx="1899">
                  <c:v>152.6</c:v>
                </c:pt>
                <c:pt idx="1900">
                  <c:v>152.6</c:v>
                </c:pt>
                <c:pt idx="1901">
                  <c:v>152.6</c:v>
                </c:pt>
                <c:pt idx="1902">
                  <c:v>152.69999999999999</c:v>
                </c:pt>
                <c:pt idx="1903">
                  <c:v>152.80000000000001</c:v>
                </c:pt>
                <c:pt idx="1904">
                  <c:v>152.9</c:v>
                </c:pt>
                <c:pt idx="1905">
                  <c:v>152.9</c:v>
                </c:pt>
                <c:pt idx="1906">
                  <c:v>152.9</c:v>
                </c:pt>
                <c:pt idx="1907">
                  <c:v>152.9</c:v>
                </c:pt>
                <c:pt idx="1908">
                  <c:v>153</c:v>
                </c:pt>
                <c:pt idx="1909">
                  <c:v>153.19999999999999</c:v>
                </c:pt>
                <c:pt idx="1910">
                  <c:v>153.4</c:v>
                </c:pt>
                <c:pt idx="1911">
                  <c:v>153.4</c:v>
                </c:pt>
                <c:pt idx="1912">
                  <c:v>153.4</c:v>
                </c:pt>
                <c:pt idx="1913">
                  <c:v>153.4</c:v>
                </c:pt>
                <c:pt idx="1914">
                  <c:v>153.5</c:v>
                </c:pt>
                <c:pt idx="1915">
                  <c:v>153.5</c:v>
                </c:pt>
                <c:pt idx="1916">
                  <c:v>153.6</c:v>
                </c:pt>
                <c:pt idx="1917">
                  <c:v>153.6</c:v>
                </c:pt>
                <c:pt idx="1918">
                  <c:v>153.69999999999999</c:v>
                </c:pt>
                <c:pt idx="1919">
                  <c:v>153.80000000000001</c:v>
                </c:pt>
                <c:pt idx="1920">
                  <c:v>153.9</c:v>
                </c:pt>
                <c:pt idx="1921">
                  <c:v>153.9</c:v>
                </c:pt>
                <c:pt idx="1922">
                  <c:v>153.9</c:v>
                </c:pt>
                <c:pt idx="1923">
                  <c:v>153.9</c:v>
                </c:pt>
                <c:pt idx="1924">
                  <c:v>154</c:v>
                </c:pt>
                <c:pt idx="1925">
                  <c:v>154.1</c:v>
                </c:pt>
                <c:pt idx="1926">
                  <c:v>154.4</c:v>
                </c:pt>
                <c:pt idx="1927">
                  <c:v>154.4</c:v>
                </c:pt>
                <c:pt idx="1928">
                  <c:v>154.6</c:v>
                </c:pt>
                <c:pt idx="1929">
                  <c:v>154.6</c:v>
                </c:pt>
                <c:pt idx="1930">
                  <c:v>154.69999999999999</c:v>
                </c:pt>
                <c:pt idx="1931">
                  <c:v>154.80000000000001</c:v>
                </c:pt>
                <c:pt idx="1932">
                  <c:v>154.80000000000001</c:v>
                </c:pt>
                <c:pt idx="1933">
                  <c:v>154.80000000000001</c:v>
                </c:pt>
                <c:pt idx="1934">
                  <c:v>154.9</c:v>
                </c:pt>
                <c:pt idx="1935">
                  <c:v>154.9</c:v>
                </c:pt>
                <c:pt idx="1936">
                  <c:v>154.9</c:v>
                </c:pt>
                <c:pt idx="1937">
                  <c:v>155.19999999999999</c:v>
                </c:pt>
                <c:pt idx="1938">
                  <c:v>155.30000000000001</c:v>
                </c:pt>
                <c:pt idx="1939">
                  <c:v>155.30000000000001</c:v>
                </c:pt>
                <c:pt idx="1940">
                  <c:v>155.30000000000001</c:v>
                </c:pt>
                <c:pt idx="1941">
                  <c:v>155.30000000000001</c:v>
                </c:pt>
                <c:pt idx="1942">
                  <c:v>155.4</c:v>
                </c:pt>
                <c:pt idx="1943">
                  <c:v>155.4</c:v>
                </c:pt>
                <c:pt idx="1944">
                  <c:v>155.5</c:v>
                </c:pt>
                <c:pt idx="1945">
                  <c:v>155.5</c:v>
                </c:pt>
                <c:pt idx="1946">
                  <c:v>155.6</c:v>
                </c:pt>
                <c:pt idx="1947">
                  <c:v>155.6</c:v>
                </c:pt>
                <c:pt idx="1948">
                  <c:v>155.69999999999999</c:v>
                </c:pt>
                <c:pt idx="1949">
                  <c:v>155.80000000000001</c:v>
                </c:pt>
                <c:pt idx="1950">
                  <c:v>155.9</c:v>
                </c:pt>
                <c:pt idx="1951">
                  <c:v>155.9</c:v>
                </c:pt>
                <c:pt idx="1952">
                  <c:v>156</c:v>
                </c:pt>
                <c:pt idx="1953">
                  <c:v>156</c:v>
                </c:pt>
                <c:pt idx="1954">
                  <c:v>156.1</c:v>
                </c:pt>
                <c:pt idx="1955">
                  <c:v>156.30000000000001</c:v>
                </c:pt>
                <c:pt idx="1956">
                  <c:v>156.4</c:v>
                </c:pt>
                <c:pt idx="1957">
                  <c:v>156.4</c:v>
                </c:pt>
                <c:pt idx="1958">
                  <c:v>156.6</c:v>
                </c:pt>
                <c:pt idx="1959">
                  <c:v>156.6</c:v>
                </c:pt>
                <c:pt idx="1960">
                  <c:v>156.69999999999999</c:v>
                </c:pt>
                <c:pt idx="1961">
                  <c:v>156.80000000000001</c:v>
                </c:pt>
                <c:pt idx="1962">
                  <c:v>156.9</c:v>
                </c:pt>
                <c:pt idx="1963">
                  <c:v>157</c:v>
                </c:pt>
                <c:pt idx="1964">
                  <c:v>157</c:v>
                </c:pt>
                <c:pt idx="1965">
                  <c:v>157</c:v>
                </c:pt>
                <c:pt idx="1966">
                  <c:v>157.1</c:v>
                </c:pt>
                <c:pt idx="1967">
                  <c:v>157.1</c:v>
                </c:pt>
                <c:pt idx="1968">
                  <c:v>157.1</c:v>
                </c:pt>
                <c:pt idx="1969">
                  <c:v>157.19999999999999</c:v>
                </c:pt>
                <c:pt idx="1970">
                  <c:v>157.19999999999999</c:v>
                </c:pt>
                <c:pt idx="1971">
                  <c:v>157.30000000000001</c:v>
                </c:pt>
                <c:pt idx="1972">
                  <c:v>157.4</c:v>
                </c:pt>
                <c:pt idx="1973">
                  <c:v>157.5</c:v>
                </c:pt>
                <c:pt idx="1974">
                  <c:v>157.5</c:v>
                </c:pt>
                <c:pt idx="1975">
                  <c:v>157.5</c:v>
                </c:pt>
                <c:pt idx="1976">
                  <c:v>157.69999999999999</c:v>
                </c:pt>
                <c:pt idx="1977">
                  <c:v>157.80000000000001</c:v>
                </c:pt>
                <c:pt idx="1978">
                  <c:v>157.80000000000001</c:v>
                </c:pt>
                <c:pt idx="1979">
                  <c:v>158</c:v>
                </c:pt>
                <c:pt idx="1980">
                  <c:v>158.1</c:v>
                </c:pt>
                <c:pt idx="1981">
                  <c:v>158.1</c:v>
                </c:pt>
                <c:pt idx="1982">
                  <c:v>158.19999999999999</c:v>
                </c:pt>
                <c:pt idx="1983">
                  <c:v>158.19999999999999</c:v>
                </c:pt>
                <c:pt idx="1984">
                  <c:v>158.30000000000001</c:v>
                </c:pt>
                <c:pt idx="1985">
                  <c:v>158.30000000000001</c:v>
                </c:pt>
                <c:pt idx="1986">
                  <c:v>158.30000000000001</c:v>
                </c:pt>
                <c:pt idx="1987">
                  <c:v>158.30000000000001</c:v>
                </c:pt>
                <c:pt idx="1988">
                  <c:v>158.4</c:v>
                </c:pt>
                <c:pt idx="1989">
                  <c:v>158.4</c:v>
                </c:pt>
                <c:pt idx="1990">
                  <c:v>158.69999999999999</c:v>
                </c:pt>
                <c:pt idx="1991">
                  <c:v>158.9</c:v>
                </c:pt>
                <c:pt idx="1992">
                  <c:v>159.19999999999999</c:v>
                </c:pt>
                <c:pt idx="1993">
                  <c:v>159.6</c:v>
                </c:pt>
                <c:pt idx="1994">
                  <c:v>159.69999999999999</c:v>
                </c:pt>
                <c:pt idx="1995">
                  <c:v>159.69999999999999</c:v>
                </c:pt>
                <c:pt idx="1996">
                  <c:v>159.69999999999999</c:v>
                </c:pt>
                <c:pt idx="1997">
                  <c:v>159.80000000000001</c:v>
                </c:pt>
                <c:pt idx="1998">
                  <c:v>159.80000000000001</c:v>
                </c:pt>
                <c:pt idx="1999">
                  <c:v>159.80000000000001</c:v>
                </c:pt>
                <c:pt idx="2000">
                  <c:v>159.80000000000001</c:v>
                </c:pt>
                <c:pt idx="2001">
                  <c:v>160</c:v>
                </c:pt>
                <c:pt idx="2002">
                  <c:v>160</c:v>
                </c:pt>
                <c:pt idx="2003">
                  <c:v>160</c:v>
                </c:pt>
                <c:pt idx="2004">
                  <c:v>160.1</c:v>
                </c:pt>
                <c:pt idx="2005">
                  <c:v>160.5</c:v>
                </c:pt>
                <c:pt idx="2006">
                  <c:v>160.5</c:v>
                </c:pt>
                <c:pt idx="2007">
                  <c:v>160.6</c:v>
                </c:pt>
                <c:pt idx="2008">
                  <c:v>160.6</c:v>
                </c:pt>
                <c:pt idx="2009">
                  <c:v>160.80000000000001</c:v>
                </c:pt>
                <c:pt idx="2010">
                  <c:v>161</c:v>
                </c:pt>
                <c:pt idx="2011">
                  <c:v>161.1</c:v>
                </c:pt>
                <c:pt idx="2012">
                  <c:v>161.1</c:v>
                </c:pt>
                <c:pt idx="2013">
                  <c:v>161.1</c:v>
                </c:pt>
                <c:pt idx="2014">
                  <c:v>161.19999999999999</c:v>
                </c:pt>
                <c:pt idx="2015">
                  <c:v>161.30000000000001</c:v>
                </c:pt>
                <c:pt idx="2016">
                  <c:v>161.30000000000001</c:v>
                </c:pt>
                <c:pt idx="2017">
                  <c:v>161.5</c:v>
                </c:pt>
                <c:pt idx="2018">
                  <c:v>161.5</c:v>
                </c:pt>
                <c:pt idx="2019">
                  <c:v>161.5</c:v>
                </c:pt>
                <c:pt idx="2020">
                  <c:v>161.5</c:v>
                </c:pt>
                <c:pt idx="2021">
                  <c:v>161.5</c:v>
                </c:pt>
                <c:pt idx="2022">
                  <c:v>161.5</c:v>
                </c:pt>
                <c:pt idx="2023">
                  <c:v>161.9</c:v>
                </c:pt>
                <c:pt idx="2024">
                  <c:v>161.9</c:v>
                </c:pt>
                <c:pt idx="2025">
                  <c:v>162</c:v>
                </c:pt>
                <c:pt idx="2026">
                  <c:v>162</c:v>
                </c:pt>
                <c:pt idx="2027">
                  <c:v>162.1</c:v>
                </c:pt>
                <c:pt idx="2028">
                  <c:v>162.1</c:v>
                </c:pt>
                <c:pt idx="2029">
                  <c:v>162.19999999999999</c:v>
                </c:pt>
                <c:pt idx="2030">
                  <c:v>162.30000000000001</c:v>
                </c:pt>
                <c:pt idx="2031">
                  <c:v>162.4</c:v>
                </c:pt>
                <c:pt idx="2032">
                  <c:v>162.5</c:v>
                </c:pt>
                <c:pt idx="2033">
                  <c:v>162.6</c:v>
                </c:pt>
                <c:pt idx="2034">
                  <c:v>162.69999999999999</c:v>
                </c:pt>
                <c:pt idx="2035">
                  <c:v>162.80000000000001</c:v>
                </c:pt>
                <c:pt idx="2036">
                  <c:v>162.80000000000001</c:v>
                </c:pt>
                <c:pt idx="2037">
                  <c:v>162.80000000000001</c:v>
                </c:pt>
                <c:pt idx="2038">
                  <c:v>162.80000000000001</c:v>
                </c:pt>
                <c:pt idx="2039">
                  <c:v>162.80000000000001</c:v>
                </c:pt>
                <c:pt idx="2040">
                  <c:v>162.9</c:v>
                </c:pt>
                <c:pt idx="2041">
                  <c:v>163</c:v>
                </c:pt>
                <c:pt idx="2042">
                  <c:v>163</c:v>
                </c:pt>
                <c:pt idx="2043">
                  <c:v>163.1</c:v>
                </c:pt>
                <c:pt idx="2044">
                  <c:v>163.1</c:v>
                </c:pt>
                <c:pt idx="2045">
                  <c:v>163.1</c:v>
                </c:pt>
                <c:pt idx="2046">
                  <c:v>163.19999999999999</c:v>
                </c:pt>
                <c:pt idx="2047">
                  <c:v>163.30000000000001</c:v>
                </c:pt>
                <c:pt idx="2048">
                  <c:v>163.4</c:v>
                </c:pt>
                <c:pt idx="2049">
                  <c:v>163.6</c:v>
                </c:pt>
                <c:pt idx="2050">
                  <c:v>163.69999999999999</c:v>
                </c:pt>
                <c:pt idx="2051">
                  <c:v>163.69999999999999</c:v>
                </c:pt>
                <c:pt idx="2052">
                  <c:v>163.69999999999999</c:v>
                </c:pt>
                <c:pt idx="2053">
                  <c:v>163.80000000000001</c:v>
                </c:pt>
                <c:pt idx="2054">
                  <c:v>163.9</c:v>
                </c:pt>
                <c:pt idx="2055">
                  <c:v>163.9</c:v>
                </c:pt>
                <c:pt idx="2056">
                  <c:v>164</c:v>
                </c:pt>
                <c:pt idx="2057">
                  <c:v>164.1</c:v>
                </c:pt>
                <c:pt idx="2058">
                  <c:v>164.1</c:v>
                </c:pt>
                <c:pt idx="2059">
                  <c:v>164.2</c:v>
                </c:pt>
                <c:pt idx="2060">
                  <c:v>164.5</c:v>
                </c:pt>
                <c:pt idx="2061">
                  <c:v>164.6</c:v>
                </c:pt>
                <c:pt idx="2062">
                  <c:v>164.7</c:v>
                </c:pt>
                <c:pt idx="2063">
                  <c:v>164.7</c:v>
                </c:pt>
                <c:pt idx="2064">
                  <c:v>164.8</c:v>
                </c:pt>
                <c:pt idx="2065">
                  <c:v>164.8</c:v>
                </c:pt>
                <c:pt idx="2066">
                  <c:v>165.1</c:v>
                </c:pt>
                <c:pt idx="2067">
                  <c:v>165.1</c:v>
                </c:pt>
                <c:pt idx="2068">
                  <c:v>165.2</c:v>
                </c:pt>
                <c:pt idx="2069">
                  <c:v>165.3</c:v>
                </c:pt>
                <c:pt idx="2070">
                  <c:v>165.3</c:v>
                </c:pt>
                <c:pt idx="2071">
                  <c:v>165.6</c:v>
                </c:pt>
                <c:pt idx="2072">
                  <c:v>165.6</c:v>
                </c:pt>
                <c:pt idx="2073">
                  <c:v>165.6</c:v>
                </c:pt>
                <c:pt idx="2074">
                  <c:v>165.7</c:v>
                </c:pt>
                <c:pt idx="2075">
                  <c:v>165.9</c:v>
                </c:pt>
                <c:pt idx="2076">
                  <c:v>165.9</c:v>
                </c:pt>
                <c:pt idx="2077">
                  <c:v>166</c:v>
                </c:pt>
                <c:pt idx="2078">
                  <c:v>166.3</c:v>
                </c:pt>
                <c:pt idx="2079">
                  <c:v>166.4</c:v>
                </c:pt>
                <c:pt idx="2080">
                  <c:v>166.6</c:v>
                </c:pt>
                <c:pt idx="2081">
                  <c:v>166.6</c:v>
                </c:pt>
                <c:pt idx="2082">
                  <c:v>166.6</c:v>
                </c:pt>
                <c:pt idx="2083">
                  <c:v>166.6</c:v>
                </c:pt>
                <c:pt idx="2084">
                  <c:v>166.7</c:v>
                </c:pt>
                <c:pt idx="2085">
                  <c:v>167</c:v>
                </c:pt>
                <c:pt idx="2086">
                  <c:v>167</c:v>
                </c:pt>
                <c:pt idx="2087">
                  <c:v>167</c:v>
                </c:pt>
                <c:pt idx="2088">
                  <c:v>167.1</c:v>
                </c:pt>
                <c:pt idx="2089">
                  <c:v>167.3</c:v>
                </c:pt>
                <c:pt idx="2090">
                  <c:v>167.3</c:v>
                </c:pt>
                <c:pt idx="2091">
                  <c:v>167.4</c:v>
                </c:pt>
                <c:pt idx="2092">
                  <c:v>167.5</c:v>
                </c:pt>
                <c:pt idx="2093">
                  <c:v>167.6</c:v>
                </c:pt>
                <c:pt idx="2094">
                  <c:v>167.7</c:v>
                </c:pt>
                <c:pt idx="2095">
                  <c:v>167.7</c:v>
                </c:pt>
                <c:pt idx="2096">
                  <c:v>167.9</c:v>
                </c:pt>
                <c:pt idx="2097">
                  <c:v>167.9</c:v>
                </c:pt>
                <c:pt idx="2098">
                  <c:v>168.1</c:v>
                </c:pt>
                <c:pt idx="2099">
                  <c:v>168.1</c:v>
                </c:pt>
                <c:pt idx="2100">
                  <c:v>168.2</c:v>
                </c:pt>
                <c:pt idx="2101">
                  <c:v>168.3</c:v>
                </c:pt>
                <c:pt idx="2102">
                  <c:v>168.3</c:v>
                </c:pt>
                <c:pt idx="2103">
                  <c:v>168.3</c:v>
                </c:pt>
                <c:pt idx="2104">
                  <c:v>168.5</c:v>
                </c:pt>
                <c:pt idx="2105">
                  <c:v>168.7</c:v>
                </c:pt>
                <c:pt idx="2106">
                  <c:v>168.8</c:v>
                </c:pt>
                <c:pt idx="2107">
                  <c:v>168.8</c:v>
                </c:pt>
                <c:pt idx="2108">
                  <c:v>168.8</c:v>
                </c:pt>
                <c:pt idx="2109">
                  <c:v>168.9</c:v>
                </c:pt>
                <c:pt idx="2110">
                  <c:v>169.1</c:v>
                </c:pt>
                <c:pt idx="2111">
                  <c:v>169.1</c:v>
                </c:pt>
                <c:pt idx="2112">
                  <c:v>169.1</c:v>
                </c:pt>
                <c:pt idx="2113">
                  <c:v>169.2</c:v>
                </c:pt>
                <c:pt idx="2114">
                  <c:v>169.2</c:v>
                </c:pt>
                <c:pt idx="2115">
                  <c:v>169.2</c:v>
                </c:pt>
                <c:pt idx="2116">
                  <c:v>169.3</c:v>
                </c:pt>
                <c:pt idx="2117">
                  <c:v>169.4</c:v>
                </c:pt>
                <c:pt idx="2118">
                  <c:v>169.4</c:v>
                </c:pt>
                <c:pt idx="2119">
                  <c:v>169.5</c:v>
                </c:pt>
                <c:pt idx="2120">
                  <c:v>169.5</c:v>
                </c:pt>
                <c:pt idx="2121">
                  <c:v>169.8</c:v>
                </c:pt>
                <c:pt idx="2122">
                  <c:v>169.9</c:v>
                </c:pt>
                <c:pt idx="2123">
                  <c:v>170.3</c:v>
                </c:pt>
                <c:pt idx="2124">
                  <c:v>170.4</c:v>
                </c:pt>
                <c:pt idx="2125">
                  <c:v>170.4</c:v>
                </c:pt>
                <c:pt idx="2126">
                  <c:v>170.4</c:v>
                </c:pt>
                <c:pt idx="2127">
                  <c:v>170.6</c:v>
                </c:pt>
                <c:pt idx="2128">
                  <c:v>170.6</c:v>
                </c:pt>
                <c:pt idx="2129">
                  <c:v>170.6</c:v>
                </c:pt>
                <c:pt idx="2130">
                  <c:v>170.7</c:v>
                </c:pt>
                <c:pt idx="2131">
                  <c:v>170.7</c:v>
                </c:pt>
                <c:pt idx="2132">
                  <c:v>170.8</c:v>
                </c:pt>
                <c:pt idx="2133">
                  <c:v>170.8</c:v>
                </c:pt>
                <c:pt idx="2134">
                  <c:v>170.9</c:v>
                </c:pt>
                <c:pt idx="2135">
                  <c:v>170.9</c:v>
                </c:pt>
                <c:pt idx="2136">
                  <c:v>171</c:v>
                </c:pt>
                <c:pt idx="2137">
                  <c:v>171.1</c:v>
                </c:pt>
                <c:pt idx="2138">
                  <c:v>171.1</c:v>
                </c:pt>
                <c:pt idx="2139">
                  <c:v>171.1</c:v>
                </c:pt>
                <c:pt idx="2140">
                  <c:v>171.3</c:v>
                </c:pt>
                <c:pt idx="2141">
                  <c:v>171.3</c:v>
                </c:pt>
                <c:pt idx="2142">
                  <c:v>171.3</c:v>
                </c:pt>
                <c:pt idx="2143">
                  <c:v>171.4</c:v>
                </c:pt>
                <c:pt idx="2144">
                  <c:v>171.4</c:v>
                </c:pt>
                <c:pt idx="2145">
                  <c:v>171.4</c:v>
                </c:pt>
                <c:pt idx="2146">
                  <c:v>171.5</c:v>
                </c:pt>
                <c:pt idx="2147">
                  <c:v>171.5</c:v>
                </c:pt>
                <c:pt idx="2148">
                  <c:v>171.7</c:v>
                </c:pt>
                <c:pt idx="2149">
                  <c:v>171.7</c:v>
                </c:pt>
                <c:pt idx="2150">
                  <c:v>171.7</c:v>
                </c:pt>
                <c:pt idx="2151">
                  <c:v>171.8</c:v>
                </c:pt>
                <c:pt idx="2152">
                  <c:v>171.9</c:v>
                </c:pt>
                <c:pt idx="2153">
                  <c:v>172</c:v>
                </c:pt>
                <c:pt idx="2154">
                  <c:v>172.1</c:v>
                </c:pt>
                <c:pt idx="2155">
                  <c:v>172.2</c:v>
                </c:pt>
                <c:pt idx="2156">
                  <c:v>172.2</c:v>
                </c:pt>
                <c:pt idx="2157">
                  <c:v>172.3</c:v>
                </c:pt>
                <c:pt idx="2158">
                  <c:v>172.4</c:v>
                </c:pt>
                <c:pt idx="2159">
                  <c:v>172.4</c:v>
                </c:pt>
                <c:pt idx="2160">
                  <c:v>172.4</c:v>
                </c:pt>
                <c:pt idx="2161">
                  <c:v>172.7</c:v>
                </c:pt>
                <c:pt idx="2162">
                  <c:v>173.2</c:v>
                </c:pt>
                <c:pt idx="2163">
                  <c:v>173.5</c:v>
                </c:pt>
                <c:pt idx="2164">
                  <c:v>173.5</c:v>
                </c:pt>
                <c:pt idx="2165">
                  <c:v>173.5</c:v>
                </c:pt>
                <c:pt idx="2166">
                  <c:v>173.5</c:v>
                </c:pt>
                <c:pt idx="2167">
                  <c:v>173.6</c:v>
                </c:pt>
                <c:pt idx="2168">
                  <c:v>173.6</c:v>
                </c:pt>
                <c:pt idx="2169">
                  <c:v>173.8</c:v>
                </c:pt>
                <c:pt idx="2170">
                  <c:v>174.2</c:v>
                </c:pt>
                <c:pt idx="2171">
                  <c:v>174.2</c:v>
                </c:pt>
                <c:pt idx="2172">
                  <c:v>174.6</c:v>
                </c:pt>
                <c:pt idx="2173">
                  <c:v>174.6</c:v>
                </c:pt>
                <c:pt idx="2174">
                  <c:v>174.8</c:v>
                </c:pt>
                <c:pt idx="2175">
                  <c:v>174.8</c:v>
                </c:pt>
                <c:pt idx="2176">
                  <c:v>174.9</c:v>
                </c:pt>
                <c:pt idx="2177">
                  <c:v>175</c:v>
                </c:pt>
                <c:pt idx="2178">
                  <c:v>175.2</c:v>
                </c:pt>
                <c:pt idx="2179">
                  <c:v>175.2</c:v>
                </c:pt>
                <c:pt idx="2180">
                  <c:v>175.5</c:v>
                </c:pt>
                <c:pt idx="2181">
                  <c:v>175.8</c:v>
                </c:pt>
                <c:pt idx="2182">
                  <c:v>175.8</c:v>
                </c:pt>
                <c:pt idx="2183">
                  <c:v>175.9</c:v>
                </c:pt>
                <c:pt idx="2184">
                  <c:v>175.9</c:v>
                </c:pt>
                <c:pt idx="2185">
                  <c:v>176</c:v>
                </c:pt>
                <c:pt idx="2186">
                  <c:v>176.1</c:v>
                </c:pt>
                <c:pt idx="2187">
                  <c:v>176.4</c:v>
                </c:pt>
                <c:pt idx="2188">
                  <c:v>176.5</c:v>
                </c:pt>
                <c:pt idx="2189">
                  <c:v>176.5</c:v>
                </c:pt>
                <c:pt idx="2190">
                  <c:v>176.6</c:v>
                </c:pt>
                <c:pt idx="2191">
                  <c:v>177.1</c:v>
                </c:pt>
                <c:pt idx="2192">
                  <c:v>177.2</c:v>
                </c:pt>
                <c:pt idx="2193">
                  <c:v>177.4</c:v>
                </c:pt>
                <c:pt idx="2194">
                  <c:v>177.4</c:v>
                </c:pt>
                <c:pt idx="2195">
                  <c:v>177.5</c:v>
                </c:pt>
                <c:pt idx="2196">
                  <c:v>177.8</c:v>
                </c:pt>
                <c:pt idx="2197">
                  <c:v>177.8</c:v>
                </c:pt>
                <c:pt idx="2198">
                  <c:v>177.9</c:v>
                </c:pt>
                <c:pt idx="2199">
                  <c:v>178.1</c:v>
                </c:pt>
                <c:pt idx="2200">
                  <c:v>178.3</c:v>
                </c:pt>
                <c:pt idx="2201">
                  <c:v>178.3</c:v>
                </c:pt>
                <c:pt idx="2202">
                  <c:v>178.4</c:v>
                </c:pt>
                <c:pt idx="2203">
                  <c:v>178.5</c:v>
                </c:pt>
                <c:pt idx="2204">
                  <c:v>178.9</c:v>
                </c:pt>
                <c:pt idx="2205">
                  <c:v>178.9</c:v>
                </c:pt>
                <c:pt idx="2206">
                  <c:v>179</c:v>
                </c:pt>
                <c:pt idx="2207">
                  <c:v>179</c:v>
                </c:pt>
                <c:pt idx="2208">
                  <c:v>179.4</c:v>
                </c:pt>
                <c:pt idx="2209">
                  <c:v>179.6</c:v>
                </c:pt>
                <c:pt idx="2210">
                  <c:v>179.9</c:v>
                </c:pt>
                <c:pt idx="2211">
                  <c:v>179.9</c:v>
                </c:pt>
                <c:pt idx="2212">
                  <c:v>180.1</c:v>
                </c:pt>
                <c:pt idx="2213">
                  <c:v>180.4</c:v>
                </c:pt>
                <c:pt idx="2214">
                  <c:v>180.4</c:v>
                </c:pt>
                <c:pt idx="2215">
                  <c:v>180.5</c:v>
                </c:pt>
                <c:pt idx="2216">
                  <c:v>180.6</c:v>
                </c:pt>
                <c:pt idx="2217">
                  <c:v>180.7</c:v>
                </c:pt>
                <c:pt idx="2218">
                  <c:v>180.7</c:v>
                </c:pt>
                <c:pt idx="2219">
                  <c:v>180.9</c:v>
                </c:pt>
                <c:pt idx="2220">
                  <c:v>181.3</c:v>
                </c:pt>
                <c:pt idx="2221">
                  <c:v>181.4</c:v>
                </c:pt>
                <c:pt idx="2222">
                  <c:v>181.5</c:v>
                </c:pt>
                <c:pt idx="2223">
                  <c:v>181.6</c:v>
                </c:pt>
                <c:pt idx="2224">
                  <c:v>181.9</c:v>
                </c:pt>
                <c:pt idx="2225">
                  <c:v>181.9</c:v>
                </c:pt>
                <c:pt idx="2226">
                  <c:v>182.1</c:v>
                </c:pt>
                <c:pt idx="2227">
                  <c:v>182.1</c:v>
                </c:pt>
                <c:pt idx="2228">
                  <c:v>182.1</c:v>
                </c:pt>
                <c:pt idx="2229">
                  <c:v>182.3</c:v>
                </c:pt>
                <c:pt idx="2230">
                  <c:v>182.3</c:v>
                </c:pt>
                <c:pt idx="2231">
                  <c:v>182.4</c:v>
                </c:pt>
                <c:pt idx="2232">
                  <c:v>183</c:v>
                </c:pt>
                <c:pt idx="2233">
                  <c:v>183.1</c:v>
                </c:pt>
                <c:pt idx="2234">
                  <c:v>183.1</c:v>
                </c:pt>
                <c:pt idx="2235">
                  <c:v>183.3</c:v>
                </c:pt>
                <c:pt idx="2236">
                  <c:v>183.5</c:v>
                </c:pt>
                <c:pt idx="2237">
                  <c:v>183.7</c:v>
                </c:pt>
                <c:pt idx="2238">
                  <c:v>183.7</c:v>
                </c:pt>
                <c:pt idx="2239">
                  <c:v>183.8</c:v>
                </c:pt>
                <c:pt idx="2240">
                  <c:v>184</c:v>
                </c:pt>
                <c:pt idx="2241">
                  <c:v>184</c:v>
                </c:pt>
                <c:pt idx="2242">
                  <c:v>184.2</c:v>
                </c:pt>
                <c:pt idx="2243">
                  <c:v>184.3</c:v>
                </c:pt>
                <c:pt idx="2244">
                  <c:v>184.6</c:v>
                </c:pt>
                <c:pt idx="2245">
                  <c:v>184.6</c:v>
                </c:pt>
                <c:pt idx="2246">
                  <c:v>184.6</c:v>
                </c:pt>
                <c:pt idx="2247">
                  <c:v>184.8</c:v>
                </c:pt>
                <c:pt idx="2248">
                  <c:v>184.9</c:v>
                </c:pt>
                <c:pt idx="2249">
                  <c:v>185.1</c:v>
                </c:pt>
                <c:pt idx="2250">
                  <c:v>185.2</c:v>
                </c:pt>
                <c:pt idx="2251">
                  <c:v>185.2</c:v>
                </c:pt>
                <c:pt idx="2252">
                  <c:v>185.4</c:v>
                </c:pt>
                <c:pt idx="2253">
                  <c:v>185.6</c:v>
                </c:pt>
                <c:pt idx="2254">
                  <c:v>185.7</c:v>
                </c:pt>
                <c:pt idx="2255">
                  <c:v>185.7</c:v>
                </c:pt>
                <c:pt idx="2256">
                  <c:v>186.1</c:v>
                </c:pt>
                <c:pt idx="2257">
                  <c:v>186.2</c:v>
                </c:pt>
                <c:pt idx="2258">
                  <c:v>186.5</c:v>
                </c:pt>
                <c:pt idx="2259">
                  <c:v>186.5</c:v>
                </c:pt>
                <c:pt idx="2260">
                  <c:v>186.5</c:v>
                </c:pt>
                <c:pt idx="2261">
                  <c:v>186.7</c:v>
                </c:pt>
                <c:pt idx="2262">
                  <c:v>186.7</c:v>
                </c:pt>
                <c:pt idx="2263">
                  <c:v>186.7</c:v>
                </c:pt>
                <c:pt idx="2264">
                  <c:v>186.9</c:v>
                </c:pt>
                <c:pt idx="2265">
                  <c:v>186.9</c:v>
                </c:pt>
                <c:pt idx="2266">
                  <c:v>187</c:v>
                </c:pt>
                <c:pt idx="2267">
                  <c:v>187.1</c:v>
                </c:pt>
                <c:pt idx="2268">
                  <c:v>187.4</c:v>
                </c:pt>
                <c:pt idx="2269">
                  <c:v>187.5</c:v>
                </c:pt>
                <c:pt idx="2270">
                  <c:v>187.6</c:v>
                </c:pt>
                <c:pt idx="2271">
                  <c:v>187.7</c:v>
                </c:pt>
                <c:pt idx="2272">
                  <c:v>187.9</c:v>
                </c:pt>
                <c:pt idx="2273">
                  <c:v>187.9</c:v>
                </c:pt>
                <c:pt idx="2274">
                  <c:v>187.9</c:v>
                </c:pt>
                <c:pt idx="2275">
                  <c:v>188</c:v>
                </c:pt>
                <c:pt idx="2276">
                  <c:v>188.1</c:v>
                </c:pt>
                <c:pt idx="2277">
                  <c:v>188.3</c:v>
                </c:pt>
                <c:pt idx="2278">
                  <c:v>188.3</c:v>
                </c:pt>
                <c:pt idx="2279">
                  <c:v>188.4</c:v>
                </c:pt>
                <c:pt idx="2280">
                  <c:v>188.7</c:v>
                </c:pt>
                <c:pt idx="2281">
                  <c:v>188.8</c:v>
                </c:pt>
                <c:pt idx="2282">
                  <c:v>189</c:v>
                </c:pt>
                <c:pt idx="2283">
                  <c:v>189</c:v>
                </c:pt>
                <c:pt idx="2284">
                  <c:v>189</c:v>
                </c:pt>
                <c:pt idx="2285">
                  <c:v>189.2</c:v>
                </c:pt>
                <c:pt idx="2286">
                  <c:v>189.3</c:v>
                </c:pt>
                <c:pt idx="2287">
                  <c:v>189.4</c:v>
                </c:pt>
                <c:pt idx="2288">
                  <c:v>190</c:v>
                </c:pt>
                <c:pt idx="2289">
                  <c:v>190.4</c:v>
                </c:pt>
                <c:pt idx="2290">
                  <c:v>190.7</c:v>
                </c:pt>
                <c:pt idx="2291">
                  <c:v>190.8</c:v>
                </c:pt>
                <c:pt idx="2292">
                  <c:v>191</c:v>
                </c:pt>
                <c:pt idx="2293">
                  <c:v>191</c:v>
                </c:pt>
                <c:pt idx="2294">
                  <c:v>191.1</c:v>
                </c:pt>
                <c:pt idx="2295">
                  <c:v>191.2</c:v>
                </c:pt>
                <c:pt idx="2296">
                  <c:v>191.4</c:v>
                </c:pt>
                <c:pt idx="2297">
                  <c:v>191.7</c:v>
                </c:pt>
                <c:pt idx="2298">
                  <c:v>191.7</c:v>
                </c:pt>
                <c:pt idx="2299">
                  <c:v>191.7</c:v>
                </c:pt>
                <c:pt idx="2300">
                  <c:v>192.3</c:v>
                </c:pt>
                <c:pt idx="2301">
                  <c:v>192.3</c:v>
                </c:pt>
                <c:pt idx="2302">
                  <c:v>192.5</c:v>
                </c:pt>
                <c:pt idx="2303">
                  <c:v>192.5</c:v>
                </c:pt>
                <c:pt idx="2304">
                  <c:v>192.8</c:v>
                </c:pt>
                <c:pt idx="2305">
                  <c:v>192.8</c:v>
                </c:pt>
                <c:pt idx="2306">
                  <c:v>193</c:v>
                </c:pt>
                <c:pt idx="2307">
                  <c:v>193.3</c:v>
                </c:pt>
                <c:pt idx="2308">
                  <c:v>193.4</c:v>
                </c:pt>
                <c:pt idx="2309">
                  <c:v>193.4</c:v>
                </c:pt>
                <c:pt idx="2310">
                  <c:v>193.5</c:v>
                </c:pt>
                <c:pt idx="2311">
                  <c:v>193.7</c:v>
                </c:pt>
                <c:pt idx="2312">
                  <c:v>193.7</c:v>
                </c:pt>
                <c:pt idx="2313">
                  <c:v>193.8</c:v>
                </c:pt>
                <c:pt idx="2314">
                  <c:v>193.8</c:v>
                </c:pt>
                <c:pt idx="2315">
                  <c:v>194</c:v>
                </c:pt>
                <c:pt idx="2316">
                  <c:v>194.2</c:v>
                </c:pt>
                <c:pt idx="2317">
                  <c:v>194.2</c:v>
                </c:pt>
                <c:pt idx="2318">
                  <c:v>194.3</c:v>
                </c:pt>
                <c:pt idx="2319">
                  <c:v>194.4</c:v>
                </c:pt>
                <c:pt idx="2320">
                  <c:v>194.4</c:v>
                </c:pt>
                <c:pt idx="2321">
                  <c:v>194.4</c:v>
                </c:pt>
                <c:pt idx="2322">
                  <c:v>194.5</c:v>
                </c:pt>
                <c:pt idx="2323">
                  <c:v>194.9</c:v>
                </c:pt>
                <c:pt idx="2324">
                  <c:v>194.9</c:v>
                </c:pt>
                <c:pt idx="2325">
                  <c:v>195</c:v>
                </c:pt>
                <c:pt idx="2326">
                  <c:v>195.3</c:v>
                </c:pt>
                <c:pt idx="2327">
                  <c:v>195.5</c:v>
                </c:pt>
                <c:pt idx="2328">
                  <c:v>195.5</c:v>
                </c:pt>
                <c:pt idx="2329">
                  <c:v>195.5</c:v>
                </c:pt>
                <c:pt idx="2330">
                  <c:v>195.7</c:v>
                </c:pt>
                <c:pt idx="2331">
                  <c:v>195.8</c:v>
                </c:pt>
                <c:pt idx="2332">
                  <c:v>195.8</c:v>
                </c:pt>
                <c:pt idx="2333">
                  <c:v>195.9</c:v>
                </c:pt>
                <c:pt idx="2334">
                  <c:v>196.1</c:v>
                </c:pt>
                <c:pt idx="2335">
                  <c:v>196.1</c:v>
                </c:pt>
                <c:pt idx="2336">
                  <c:v>196.2</c:v>
                </c:pt>
                <c:pt idx="2337">
                  <c:v>196.3</c:v>
                </c:pt>
                <c:pt idx="2338">
                  <c:v>196.5</c:v>
                </c:pt>
                <c:pt idx="2339">
                  <c:v>196.5</c:v>
                </c:pt>
                <c:pt idx="2340">
                  <c:v>197</c:v>
                </c:pt>
                <c:pt idx="2341">
                  <c:v>197.1</c:v>
                </c:pt>
                <c:pt idx="2342">
                  <c:v>197.2</c:v>
                </c:pt>
                <c:pt idx="2343">
                  <c:v>197.6</c:v>
                </c:pt>
                <c:pt idx="2344">
                  <c:v>197.8</c:v>
                </c:pt>
                <c:pt idx="2345">
                  <c:v>197.8</c:v>
                </c:pt>
                <c:pt idx="2346">
                  <c:v>197.9</c:v>
                </c:pt>
                <c:pt idx="2347">
                  <c:v>198.4</c:v>
                </c:pt>
                <c:pt idx="2348">
                  <c:v>198.5</c:v>
                </c:pt>
                <c:pt idx="2349">
                  <c:v>198.7</c:v>
                </c:pt>
                <c:pt idx="2350">
                  <c:v>198.8</c:v>
                </c:pt>
                <c:pt idx="2351">
                  <c:v>198.9</c:v>
                </c:pt>
                <c:pt idx="2352">
                  <c:v>198.9</c:v>
                </c:pt>
                <c:pt idx="2353">
                  <c:v>198.9</c:v>
                </c:pt>
                <c:pt idx="2354">
                  <c:v>198.9</c:v>
                </c:pt>
                <c:pt idx="2355">
                  <c:v>199.1</c:v>
                </c:pt>
                <c:pt idx="2356">
                  <c:v>199.1</c:v>
                </c:pt>
                <c:pt idx="2357">
                  <c:v>199.1</c:v>
                </c:pt>
                <c:pt idx="2358">
                  <c:v>199.4</c:v>
                </c:pt>
                <c:pt idx="2359">
                  <c:v>199.5</c:v>
                </c:pt>
                <c:pt idx="2360">
                  <c:v>199.5</c:v>
                </c:pt>
                <c:pt idx="2361">
                  <c:v>199.5</c:v>
                </c:pt>
                <c:pt idx="2362">
                  <c:v>199.7</c:v>
                </c:pt>
                <c:pt idx="2363">
                  <c:v>199.7</c:v>
                </c:pt>
                <c:pt idx="2364">
                  <c:v>200.1</c:v>
                </c:pt>
                <c:pt idx="2365">
                  <c:v>200.1</c:v>
                </c:pt>
                <c:pt idx="2366">
                  <c:v>200.2</c:v>
                </c:pt>
                <c:pt idx="2367">
                  <c:v>200.4</c:v>
                </c:pt>
                <c:pt idx="2368">
                  <c:v>200.4</c:v>
                </c:pt>
                <c:pt idx="2369">
                  <c:v>200.5</c:v>
                </c:pt>
                <c:pt idx="2370">
                  <c:v>200.6</c:v>
                </c:pt>
                <c:pt idx="2371">
                  <c:v>200.8</c:v>
                </c:pt>
                <c:pt idx="2372">
                  <c:v>200.9</c:v>
                </c:pt>
                <c:pt idx="2373">
                  <c:v>201</c:v>
                </c:pt>
                <c:pt idx="2374">
                  <c:v>201</c:v>
                </c:pt>
                <c:pt idx="2375">
                  <c:v>201</c:v>
                </c:pt>
                <c:pt idx="2376">
                  <c:v>201.3</c:v>
                </c:pt>
                <c:pt idx="2377">
                  <c:v>201.3</c:v>
                </c:pt>
                <c:pt idx="2378">
                  <c:v>201.8</c:v>
                </c:pt>
                <c:pt idx="2379">
                  <c:v>202.1</c:v>
                </c:pt>
                <c:pt idx="2380">
                  <c:v>202.1</c:v>
                </c:pt>
                <c:pt idx="2381">
                  <c:v>202.3</c:v>
                </c:pt>
                <c:pt idx="2382">
                  <c:v>202.4</c:v>
                </c:pt>
                <c:pt idx="2383">
                  <c:v>202.5</c:v>
                </c:pt>
                <c:pt idx="2384">
                  <c:v>202.9</c:v>
                </c:pt>
                <c:pt idx="2385">
                  <c:v>203.2</c:v>
                </c:pt>
                <c:pt idx="2386">
                  <c:v>203.3</c:v>
                </c:pt>
                <c:pt idx="2387">
                  <c:v>203.7</c:v>
                </c:pt>
                <c:pt idx="2388">
                  <c:v>203.9</c:v>
                </c:pt>
                <c:pt idx="2389">
                  <c:v>204.1</c:v>
                </c:pt>
                <c:pt idx="2390">
                  <c:v>204.2</c:v>
                </c:pt>
                <c:pt idx="2391">
                  <c:v>204.6</c:v>
                </c:pt>
                <c:pt idx="2392">
                  <c:v>204.7</c:v>
                </c:pt>
                <c:pt idx="2393">
                  <c:v>205</c:v>
                </c:pt>
                <c:pt idx="2394">
                  <c:v>205.2</c:v>
                </c:pt>
                <c:pt idx="2395">
                  <c:v>205.3</c:v>
                </c:pt>
                <c:pt idx="2396">
                  <c:v>205.4</c:v>
                </c:pt>
                <c:pt idx="2397">
                  <c:v>205.5</c:v>
                </c:pt>
                <c:pt idx="2398">
                  <c:v>205.6</c:v>
                </c:pt>
                <c:pt idx="2399">
                  <c:v>205.7</c:v>
                </c:pt>
                <c:pt idx="2400">
                  <c:v>205.7</c:v>
                </c:pt>
                <c:pt idx="2401">
                  <c:v>205.8</c:v>
                </c:pt>
                <c:pt idx="2402">
                  <c:v>205.8</c:v>
                </c:pt>
                <c:pt idx="2403">
                  <c:v>205.8</c:v>
                </c:pt>
                <c:pt idx="2404">
                  <c:v>206.4</c:v>
                </c:pt>
                <c:pt idx="2405">
                  <c:v>206.7</c:v>
                </c:pt>
                <c:pt idx="2406">
                  <c:v>206.9</c:v>
                </c:pt>
                <c:pt idx="2407">
                  <c:v>207.2</c:v>
                </c:pt>
                <c:pt idx="2408">
                  <c:v>207.3</c:v>
                </c:pt>
                <c:pt idx="2409">
                  <c:v>207.3</c:v>
                </c:pt>
                <c:pt idx="2410">
                  <c:v>207.5</c:v>
                </c:pt>
                <c:pt idx="2411">
                  <c:v>207.6</c:v>
                </c:pt>
                <c:pt idx="2412">
                  <c:v>207.7</c:v>
                </c:pt>
                <c:pt idx="2413">
                  <c:v>208</c:v>
                </c:pt>
                <c:pt idx="2414">
                  <c:v>208.1</c:v>
                </c:pt>
                <c:pt idx="2415">
                  <c:v>208.4</c:v>
                </c:pt>
                <c:pt idx="2416">
                  <c:v>208.7</c:v>
                </c:pt>
                <c:pt idx="2417">
                  <c:v>208.9</c:v>
                </c:pt>
                <c:pt idx="2418">
                  <c:v>209</c:v>
                </c:pt>
                <c:pt idx="2419">
                  <c:v>209.3</c:v>
                </c:pt>
                <c:pt idx="2420">
                  <c:v>209.6</c:v>
                </c:pt>
                <c:pt idx="2421">
                  <c:v>210.1</c:v>
                </c:pt>
                <c:pt idx="2422">
                  <c:v>210.6</c:v>
                </c:pt>
                <c:pt idx="2423">
                  <c:v>210.9</c:v>
                </c:pt>
                <c:pt idx="2424">
                  <c:v>211</c:v>
                </c:pt>
                <c:pt idx="2425">
                  <c:v>211.1</c:v>
                </c:pt>
                <c:pt idx="2426">
                  <c:v>211.4</c:v>
                </c:pt>
                <c:pt idx="2427">
                  <c:v>211.8</c:v>
                </c:pt>
                <c:pt idx="2428">
                  <c:v>211.9</c:v>
                </c:pt>
                <c:pt idx="2429">
                  <c:v>212.2</c:v>
                </c:pt>
                <c:pt idx="2430">
                  <c:v>212.3</c:v>
                </c:pt>
                <c:pt idx="2431">
                  <c:v>212.6</c:v>
                </c:pt>
                <c:pt idx="2432">
                  <c:v>212.6</c:v>
                </c:pt>
                <c:pt idx="2433">
                  <c:v>213.1</c:v>
                </c:pt>
                <c:pt idx="2434">
                  <c:v>213.2</c:v>
                </c:pt>
                <c:pt idx="2435">
                  <c:v>213.9</c:v>
                </c:pt>
                <c:pt idx="2436">
                  <c:v>214.3</c:v>
                </c:pt>
                <c:pt idx="2437">
                  <c:v>214.3</c:v>
                </c:pt>
                <c:pt idx="2438">
                  <c:v>214.3</c:v>
                </c:pt>
                <c:pt idx="2439">
                  <c:v>214.5</c:v>
                </c:pt>
                <c:pt idx="2440">
                  <c:v>214.6</c:v>
                </c:pt>
                <c:pt idx="2441">
                  <c:v>214.8</c:v>
                </c:pt>
                <c:pt idx="2442">
                  <c:v>214.9</c:v>
                </c:pt>
                <c:pt idx="2443">
                  <c:v>215.2</c:v>
                </c:pt>
                <c:pt idx="2444">
                  <c:v>215.2</c:v>
                </c:pt>
                <c:pt idx="2445">
                  <c:v>215.2</c:v>
                </c:pt>
                <c:pt idx="2446">
                  <c:v>216.3</c:v>
                </c:pt>
                <c:pt idx="2447">
                  <c:v>216.5</c:v>
                </c:pt>
                <c:pt idx="2448">
                  <c:v>216.6</c:v>
                </c:pt>
                <c:pt idx="2449">
                  <c:v>216.9</c:v>
                </c:pt>
                <c:pt idx="2450">
                  <c:v>217.9</c:v>
                </c:pt>
                <c:pt idx="2451">
                  <c:v>218.3</c:v>
                </c:pt>
                <c:pt idx="2452">
                  <c:v>218.4</c:v>
                </c:pt>
                <c:pt idx="2453">
                  <c:v>218.7</c:v>
                </c:pt>
                <c:pt idx="2454">
                  <c:v>218.7</c:v>
                </c:pt>
                <c:pt idx="2455">
                  <c:v>218.8</c:v>
                </c:pt>
                <c:pt idx="2456">
                  <c:v>219.2</c:v>
                </c:pt>
                <c:pt idx="2457">
                  <c:v>220.1</c:v>
                </c:pt>
                <c:pt idx="2458">
                  <c:v>220.7</c:v>
                </c:pt>
                <c:pt idx="2459">
                  <c:v>220.7</c:v>
                </c:pt>
                <c:pt idx="2460">
                  <c:v>221</c:v>
                </c:pt>
                <c:pt idx="2461">
                  <c:v>221.2</c:v>
                </c:pt>
                <c:pt idx="2462">
                  <c:v>221.3</c:v>
                </c:pt>
                <c:pt idx="2463">
                  <c:v>221.3</c:v>
                </c:pt>
                <c:pt idx="2464">
                  <c:v>221.5</c:v>
                </c:pt>
                <c:pt idx="2465">
                  <c:v>223</c:v>
                </c:pt>
                <c:pt idx="2466">
                  <c:v>223.1</c:v>
                </c:pt>
                <c:pt idx="2467">
                  <c:v>223.2</c:v>
                </c:pt>
                <c:pt idx="2468">
                  <c:v>224</c:v>
                </c:pt>
                <c:pt idx="2469">
                  <c:v>224.2</c:v>
                </c:pt>
                <c:pt idx="2470">
                  <c:v>224.6</c:v>
                </c:pt>
                <c:pt idx="2471">
                  <c:v>224.8</c:v>
                </c:pt>
                <c:pt idx="2472">
                  <c:v>224.9</c:v>
                </c:pt>
                <c:pt idx="2473">
                  <c:v>224.9</c:v>
                </c:pt>
                <c:pt idx="2474">
                  <c:v>225.5</c:v>
                </c:pt>
                <c:pt idx="2475">
                  <c:v>226</c:v>
                </c:pt>
                <c:pt idx="2476">
                  <c:v>226.2</c:v>
                </c:pt>
                <c:pt idx="2477">
                  <c:v>226.4</c:v>
                </c:pt>
                <c:pt idx="2478">
                  <c:v>226.7</c:v>
                </c:pt>
                <c:pt idx="2479">
                  <c:v>226.8</c:v>
                </c:pt>
                <c:pt idx="2480">
                  <c:v>227.1</c:v>
                </c:pt>
                <c:pt idx="2481">
                  <c:v>227.4</c:v>
                </c:pt>
                <c:pt idx="2482">
                  <c:v>227.5</c:v>
                </c:pt>
                <c:pt idx="2483">
                  <c:v>227.5</c:v>
                </c:pt>
                <c:pt idx="2484">
                  <c:v>227.7</c:v>
                </c:pt>
                <c:pt idx="2485">
                  <c:v>228.3</c:v>
                </c:pt>
                <c:pt idx="2486">
                  <c:v>228.8</c:v>
                </c:pt>
                <c:pt idx="2487">
                  <c:v>228.9</c:v>
                </c:pt>
                <c:pt idx="2488">
                  <c:v>228.9</c:v>
                </c:pt>
                <c:pt idx="2489">
                  <c:v>229.1</c:v>
                </c:pt>
                <c:pt idx="2490">
                  <c:v>229.1</c:v>
                </c:pt>
                <c:pt idx="2491">
                  <c:v>230.2</c:v>
                </c:pt>
                <c:pt idx="2492">
                  <c:v>230.3</c:v>
                </c:pt>
                <c:pt idx="2493">
                  <c:v>230.7</c:v>
                </c:pt>
                <c:pt idx="2494">
                  <c:v>230.7</c:v>
                </c:pt>
                <c:pt idx="2495">
                  <c:v>230.9</c:v>
                </c:pt>
                <c:pt idx="2496">
                  <c:v>231.1</c:v>
                </c:pt>
                <c:pt idx="2497">
                  <c:v>231.2</c:v>
                </c:pt>
                <c:pt idx="2498">
                  <c:v>231.6</c:v>
                </c:pt>
                <c:pt idx="2499">
                  <c:v>232.2</c:v>
                </c:pt>
                <c:pt idx="2500">
                  <c:v>232.2</c:v>
                </c:pt>
                <c:pt idx="2501">
                  <c:v>233.1</c:v>
                </c:pt>
                <c:pt idx="2502">
                  <c:v>233.1</c:v>
                </c:pt>
                <c:pt idx="2503">
                  <c:v>233.2</c:v>
                </c:pt>
                <c:pt idx="2504">
                  <c:v>233.4</c:v>
                </c:pt>
                <c:pt idx="2505">
                  <c:v>233.9</c:v>
                </c:pt>
                <c:pt idx="2506">
                  <c:v>234.4</c:v>
                </c:pt>
                <c:pt idx="2507">
                  <c:v>234.5</c:v>
                </c:pt>
                <c:pt idx="2508">
                  <c:v>234.9</c:v>
                </c:pt>
                <c:pt idx="2509">
                  <c:v>235.9</c:v>
                </c:pt>
                <c:pt idx="2510">
                  <c:v>236.3</c:v>
                </c:pt>
                <c:pt idx="2511">
                  <c:v>237</c:v>
                </c:pt>
                <c:pt idx="2512">
                  <c:v>237</c:v>
                </c:pt>
                <c:pt idx="2513">
                  <c:v>237.2</c:v>
                </c:pt>
                <c:pt idx="2514">
                  <c:v>237.7</c:v>
                </c:pt>
                <c:pt idx="2515">
                  <c:v>237.9</c:v>
                </c:pt>
                <c:pt idx="2516">
                  <c:v>239.1</c:v>
                </c:pt>
                <c:pt idx="2517">
                  <c:v>239.2</c:v>
                </c:pt>
                <c:pt idx="2518">
                  <c:v>239.5</c:v>
                </c:pt>
                <c:pt idx="2519">
                  <c:v>239.8</c:v>
                </c:pt>
                <c:pt idx="2520">
                  <c:v>240.1</c:v>
                </c:pt>
                <c:pt idx="2521">
                  <c:v>240.3</c:v>
                </c:pt>
                <c:pt idx="2522">
                  <c:v>241.8</c:v>
                </c:pt>
                <c:pt idx="2523">
                  <c:v>242.2</c:v>
                </c:pt>
                <c:pt idx="2524">
                  <c:v>242.4</c:v>
                </c:pt>
                <c:pt idx="2525">
                  <c:v>242.4</c:v>
                </c:pt>
                <c:pt idx="2526">
                  <c:v>243.1</c:v>
                </c:pt>
                <c:pt idx="2527">
                  <c:v>243.4</c:v>
                </c:pt>
                <c:pt idx="2528">
                  <c:v>243.5</c:v>
                </c:pt>
                <c:pt idx="2529">
                  <c:v>244.2</c:v>
                </c:pt>
                <c:pt idx="2530">
                  <c:v>245.8</c:v>
                </c:pt>
                <c:pt idx="2531">
                  <c:v>246.4</c:v>
                </c:pt>
                <c:pt idx="2532">
                  <c:v>246.7</c:v>
                </c:pt>
                <c:pt idx="2533">
                  <c:v>248.5</c:v>
                </c:pt>
                <c:pt idx="2534">
                  <c:v>249.5</c:v>
                </c:pt>
                <c:pt idx="2535">
                  <c:v>249.7</c:v>
                </c:pt>
                <c:pt idx="2536">
                  <c:v>250.2</c:v>
                </c:pt>
                <c:pt idx="2537">
                  <c:v>250.3</c:v>
                </c:pt>
                <c:pt idx="2538">
                  <c:v>250.7</c:v>
                </c:pt>
                <c:pt idx="2539">
                  <c:v>250.8</c:v>
                </c:pt>
                <c:pt idx="2540">
                  <c:v>251</c:v>
                </c:pt>
                <c:pt idx="2541">
                  <c:v>251.2</c:v>
                </c:pt>
                <c:pt idx="2542">
                  <c:v>252.1</c:v>
                </c:pt>
                <c:pt idx="2543">
                  <c:v>252.3</c:v>
                </c:pt>
                <c:pt idx="2544">
                  <c:v>252.5</c:v>
                </c:pt>
                <c:pt idx="2545">
                  <c:v>252.5</c:v>
                </c:pt>
                <c:pt idx="2546">
                  <c:v>252.7</c:v>
                </c:pt>
                <c:pt idx="2547">
                  <c:v>252.8</c:v>
                </c:pt>
                <c:pt idx="2548">
                  <c:v>254.5</c:v>
                </c:pt>
                <c:pt idx="2549">
                  <c:v>255.6</c:v>
                </c:pt>
                <c:pt idx="2550">
                  <c:v>256.5</c:v>
                </c:pt>
                <c:pt idx="2551">
                  <c:v>256.5</c:v>
                </c:pt>
                <c:pt idx="2552">
                  <c:v>256.89999999999998</c:v>
                </c:pt>
                <c:pt idx="2553">
                  <c:v>257.3</c:v>
                </c:pt>
                <c:pt idx="2554">
                  <c:v>258.3</c:v>
                </c:pt>
                <c:pt idx="2555">
                  <c:v>258.3</c:v>
                </c:pt>
                <c:pt idx="2556">
                  <c:v>259.10000000000002</c:v>
                </c:pt>
                <c:pt idx="2557">
                  <c:v>260.2</c:v>
                </c:pt>
                <c:pt idx="2558">
                  <c:v>260.2</c:v>
                </c:pt>
                <c:pt idx="2559">
                  <c:v>260.39999999999998</c:v>
                </c:pt>
                <c:pt idx="2560">
                  <c:v>261</c:v>
                </c:pt>
                <c:pt idx="2561">
                  <c:v>262.3</c:v>
                </c:pt>
                <c:pt idx="2562">
                  <c:v>263.60000000000002</c:v>
                </c:pt>
                <c:pt idx="2563">
                  <c:v>264.39999999999998</c:v>
                </c:pt>
                <c:pt idx="2564">
                  <c:v>264.8</c:v>
                </c:pt>
                <c:pt idx="2565">
                  <c:v>264.8</c:v>
                </c:pt>
                <c:pt idx="2566">
                  <c:v>265.2</c:v>
                </c:pt>
                <c:pt idx="2567">
                  <c:v>265.8</c:v>
                </c:pt>
                <c:pt idx="2568">
                  <c:v>266</c:v>
                </c:pt>
                <c:pt idx="2569">
                  <c:v>266.60000000000002</c:v>
                </c:pt>
                <c:pt idx="2570">
                  <c:v>267.89999999999998</c:v>
                </c:pt>
                <c:pt idx="2571">
                  <c:v>268.3</c:v>
                </c:pt>
                <c:pt idx="2572">
                  <c:v>269.3</c:v>
                </c:pt>
                <c:pt idx="2573">
                  <c:v>272</c:v>
                </c:pt>
                <c:pt idx="2574">
                  <c:v>273</c:v>
                </c:pt>
                <c:pt idx="2575">
                  <c:v>273.2</c:v>
                </c:pt>
                <c:pt idx="2576">
                  <c:v>275.3</c:v>
                </c:pt>
                <c:pt idx="2577">
                  <c:v>279.89999999999998</c:v>
                </c:pt>
                <c:pt idx="2578">
                  <c:v>280.3</c:v>
                </c:pt>
                <c:pt idx="2579">
                  <c:v>280.5</c:v>
                </c:pt>
                <c:pt idx="2580">
                  <c:v>283</c:v>
                </c:pt>
                <c:pt idx="2581">
                  <c:v>283.5</c:v>
                </c:pt>
                <c:pt idx="2582">
                  <c:v>284</c:v>
                </c:pt>
                <c:pt idx="2583">
                  <c:v>288.5</c:v>
                </c:pt>
                <c:pt idx="2584">
                  <c:v>292.2</c:v>
                </c:pt>
                <c:pt idx="2585">
                  <c:v>293.7</c:v>
                </c:pt>
                <c:pt idx="2586">
                  <c:v>296.5</c:v>
                </c:pt>
                <c:pt idx="2587">
                  <c:v>302.7</c:v>
                </c:pt>
                <c:pt idx="2588">
                  <c:v>303.3</c:v>
                </c:pt>
                <c:pt idx="2589">
                  <c:v>305.2</c:v>
                </c:pt>
                <c:pt idx="2590">
                  <c:v>321.8</c:v>
                </c:pt>
                <c:pt idx="2591">
                  <c:v>329.5</c:v>
                </c:pt>
                <c:pt idx="2592">
                  <c:v>334.5</c:v>
                </c:pt>
                <c:pt idx="2593">
                  <c:v>334.8</c:v>
                </c:pt>
                <c:pt idx="2594">
                  <c:v>339</c:v>
                </c:pt>
                <c:pt idx="2595">
                  <c:v>343.6</c:v>
                </c:pt>
                <c:pt idx="2596">
                  <c:v>351.7</c:v>
                </c:pt>
                <c:pt idx="2597">
                  <c:v>381.5</c:v>
                </c:pt>
                <c:pt idx="2598">
                  <c:v>431</c:v>
                </c:pt>
                <c:pt idx="2599">
                  <c:v>448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933-404D-AEC9-29B4FF24EA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2671"/>
        <c:axId val="1012616639"/>
      </c:scatterChart>
      <c:valAx>
        <c:axId val="102026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16639"/>
        <c:crosses val="autoZero"/>
        <c:crossBetween val="midCat"/>
      </c:valAx>
      <c:valAx>
        <c:axId val="101261663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26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Income, Diabetes, Smokers Reg'!$C$27:$C$2626</c:f>
              <c:numCache>
                <c:formatCode>General</c:formatCode>
                <c:ptCount val="2600"/>
                <c:pt idx="0">
                  <c:v>-21.288224628189312</c:v>
                </c:pt>
                <c:pt idx="1">
                  <c:v>5.8557193328183246</c:v>
                </c:pt>
                <c:pt idx="2">
                  <c:v>-37.036378488473332</c:v>
                </c:pt>
                <c:pt idx="3">
                  <c:v>12.651189207941172</c:v>
                </c:pt>
                <c:pt idx="4">
                  <c:v>-26.428348367024626</c:v>
                </c:pt>
                <c:pt idx="5">
                  <c:v>-78.997788358865364</c:v>
                </c:pt>
                <c:pt idx="6">
                  <c:v>62.770624736881331</c:v>
                </c:pt>
                <c:pt idx="7">
                  <c:v>33.054548537322347</c:v>
                </c:pt>
                <c:pt idx="8">
                  <c:v>-8.9854169619306106</c:v>
                </c:pt>
                <c:pt idx="9">
                  <c:v>42.291051286392502</c:v>
                </c:pt>
                <c:pt idx="10">
                  <c:v>-2.0862549787214562</c:v>
                </c:pt>
                <c:pt idx="11">
                  <c:v>75.162228421696284</c:v>
                </c:pt>
                <c:pt idx="12">
                  <c:v>-13.980787636373435</c:v>
                </c:pt>
                <c:pt idx="13">
                  <c:v>25.487221374797343</c:v>
                </c:pt>
                <c:pt idx="14">
                  <c:v>52.098804412773262</c:v>
                </c:pt>
                <c:pt idx="15">
                  <c:v>-27.828558747260175</c:v>
                </c:pt>
                <c:pt idx="16">
                  <c:v>14.489924912840706</c:v>
                </c:pt>
                <c:pt idx="17">
                  <c:v>30.062429309580125</c:v>
                </c:pt>
                <c:pt idx="18">
                  <c:v>-67.277750104493435</c:v>
                </c:pt>
                <c:pt idx="19">
                  <c:v>20.775163648519424</c:v>
                </c:pt>
                <c:pt idx="20">
                  <c:v>-37.249243030536178</c:v>
                </c:pt>
                <c:pt idx="21">
                  <c:v>-31.49758266396006</c:v>
                </c:pt>
                <c:pt idx="22">
                  <c:v>-3.4265698205673232</c:v>
                </c:pt>
                <c:pt idx="23">
                  <c:v>78.769906446222222</c:v>
                </c:pt>
                <c:pt idx="24">
                  <c:v>-2.3895394393046843</c:v>
                </c:pt>
                <c:pt idx="25">
                  <c:v>-20.807789997795879</c:v>
                </c:pt>
                <c:pt idx="26">
                  <c:v>-42.67249001195691</c:v>
                </c:pt>
                <c:pt idx="27">
                  <c:v>36.980870571240814</c:v>
                </c:pt>
                <c:pt idx="28">
                  <c:v>22.043486986479849</c:v>
                </c:pt>
                <c:pt idx="29">
                  <c:v>27.423583313185048</c:v>
                </c:pt>
                <c:pt idx="30">
                  <c:v>-26.311929430497258</c:v>
                </c:pt>
                <c:pt idx="31">
                  <c:v>99.84848073566755</c:v>
                </c:pt>
                <c:pt idx="32">
                  <c:v>81.153936428727917</c:v>
                </c:pt>
                <c:pt idx="33">
                  <c:v>-21.869712765713928</c:v>
                </c:pt>
                <c:pt idx="34">
                  <c:v>-17.369995590876073</c:v>
                </c:pt>
                <c:pt idx="35">
                  <c:v>12.782922945300868</c:v>
                </c:pt>
                <c:pt idx="36">
                  <c:v>9.0589333255921645</c:v>
                </c:pt>
                <c:pt idx="37">
                  <c:v>63.778278217321201</c:v>
                </c:pt>
                <c:pt idx="38">
                  <c:v>12.283728708878954</c:v>
                </c:pt>
                <c:pt idx="39">
                  <c:v>37.330004820946613</c:v>
                </c:pt>
                <c:pt idx="40">
                  <c:v>-6.3376280299250425</c:v>
                </c:pt>
                <c:pt idx="41">
                  <c:v>29.017433764830258</c:v>
                </c:pt>
                <c:pt idx="42">
                  <c:v>49.934989109194561</c:v>
                </c:pt>
                <c:pt idx="43">
                  <c:v>80.124867675930147</c:v>
                </c:pt>
                <c:pt idx="44">
                  <c:v>14.553648992933944</c:v>
                </c:pt>
                <c:pt idx="45">
                  <c:v>71.256681057870622</c:v>
                </c:pt>
                <c:pt idx="46">
                  <c:v>47.814154183653613</c:v>
                </c:pt>
                <c:pt idx="47">
                  <c:v>44.788309556288624</c:v>
                </c:pt>
                <c:pt idx="48">
                  <c:v>-4.3759604575367064</c:v>
                </c:pt>
                <c:pt idx="49">
                  <c:v>13.139796559921336</c:v>
                </c:pt>
                <c:pt idx="50">
                  <c:v>11.554375966362386</c:v>
                </c:pt>
                <c:pt idx="51">
                  <c:v>19.626139448911601</c:v>
                </c:pt>
                <c:pt idx="52">
                  <c:v>61.754595850988153</c:v>
                </c:pt>
                <c:pt idx="53">
                  <c:v>47.088727682442482</c:v>
                </c:pt>
                <c:pt idx="54">
                  <c:v>19.000701524678362</c:v>
                </c:pt>
                <c:pt idx="55">
                  <c:v>79.107072884828085</c:v>
                </c:pt>
                <c:pt idx="56">
                  <c:v>-26.303529540688913</c:v>
                </c:pt>
                <c:pt idx="57">
                  <c:v>21.777587472208552</c:v>
                </c:pt>
                <c:pt idx="58">
                  <c:v>10.683390630603995</c:v>
                </c:pt>
                <c:pt idx="59">
                  <c:v>-11.818154038663835</c:v>
                </c:pt>
                <c:pt idx="60">
                  <c:v>9.193192391008381</c:v>
                </c:pt>
                <c:pt idx="61">
                  <c:v>3.0669744425611896</c:v>
                </c:pt>
                <c:pt idx="62">
                  <c:v>8.0421956701602824</c:v>
                </c:pt>
                <c:pt idx="63">
                  <c:v>117.64554609681369</c:v>
                </c:pt>
                <c:pt idx="64">
                  <c:v>1.7575447952840193</c:v>
                </c:pt>
                <c:pt idx="65">
                  <c:v>234.92725418907958</c:v>
                </c:pt>
                <c:pt idx="66">
                  <c:v>-31.162210688471021</c:v>
                </c:pt>
                <c:pt idx="67">
                  <c:v>25.786159176033152</c:v>
                </c:pt>
                <c:pt idx="68">
                  <c:v>-8.2996821433578702</c:v>
                </c:pt>
                <c:pt idx="69">
                  <c:v>26.8260161835369</c:v>
                </c:pt>
                <c:pt idx="70">
                  <c:v>36.156548857938795</c:v>
                </c:pt>
                <c:pt idx="71">
                  <c:v>21.66407816056163</c:v>
                </c:pt>
                <c:pt idx="72">
                  <c:v>-17.038178936770912</c:v>
                </c:pt>
                <c:pt idx="73">
                  <c:v>-4.4353482924111916</c:v>
                </c:pt>
                <c:pt idx="74">
                  <c:v>-9.7264944297923535</c:v>
                </c:pt>
                <c:pt idx="75">
                  <c:v>-8.6354124209888141</c:v>
                </c:pt>
                <c:pt idx="76">
                  <c:v>22.335645197914772</c:v>
                </c:pt>
                <c:pt idx="77">
                  <c:v>-92.370253311710528</c:v>
                </c:pt>
                <c:pt idx="78">
                  <c:v>15.36008269315775</c:v>
                </c:pt>
                <c:pt idx="79">
                  <c:v>0.3220585443201287</c:v>
                </c:pt>
                <c:pt idx="80">
                  <c:v>33.508459765553596</c:v>
                </c:pt>
                <c:pt idx="81">
                  <c:v>-38.248785889277755</c:v>
                </c:pt>
                <c:pt idx="82">
                  <c:v>-10.470625625695476</c:v>
                </c:pt>
                <c:pt idx="83">
                  <c:v>93.842038157620351</c:v>
                </c:pt>
                <c:pt idx="84">
                  <c:v>-8.0676129779389925</c:v>
                </c:pt>
                <c:pt idx="85">
                  <c:v>45.927367737786483</c:v>
                </c:pt>
                <c:pt idx="86">
                  <c:v>-45.712703233286462</c:v>
                </c:pt>
                <c:pt idx="87">
                  <c:v>10.756673973216834</c:v>
                </c:pt>
                <c:pt idx="88">
                  <c:v>-45.353468172799069</c:v>
                </c:pt>
                <c:pt idx="89">
                  <c:v>-16.348998508106312</c:v>
                </c:pt>
                <c:pt idx="90">
                  <c:v>11.687138626288288</c:v>
                </c:pt>
                <c:pt idx="91">
                  <c:v>-68.023828872847076</c:v>
                </c:pt>
                <c:pt idx="92">
                  <c:v>2.8317863392895504</c:v>
                </c:pt>
                <c:pt idx="93">
                  <c:v>24.674666482456303</c:v>
                </c:pt>
                <c:pt idx="94">
                  <c:v>-38.42594481735847</c:v>
                </c:pt>
                <c:pt idx="95">
                  <c:v>-16.937684441624</c:v>
                </c:pt>
                <c:pt idx="96">
                  <c:v>-11.152530578251401</c:v>
                </c:pt>
                <c:pt idx="97">
                  <c:v>43.906115938005598</c:v>
                </c:pt>
                <c:pt idx="98">
                  <c:v>0.22698032523834399</c:v>
                </c:pt>
                <c:pt idx="99">
                  <c:v>3.0817463113534416</c:v>
                </c:pt>
                <c:pt idx="100">
                  <c:v>60.318338737263161</c:v>
                </c:pt>
                <c:pt idx="101">
                  <c:v>5.4623845857120443</c:v>
                </c:pt>
                <c:pt idx="102">
                  <c:v>-14.916814366653171</c:v>
                </c:pt>
                <c:pt idx="103">
                  <c:v>8.9353577420392014</c:v>
                </c:pt>
                <c:pt idx="104">
                  <c:v>43.560618143218221</c:v>
                </c:pt>
                <c:pt idx="105">
                  <c:v>15.243395394099736</c:v>
                </c:pt>
                <c:pt idx="106">
                  <c:v>14.666600221383675</c:v>
                </c:pt>
                <c:pt idx="107">
                  <c:v>-9.4411070588761561</c:v>
                </c:pt>
                <c:pt idx="108">
                  <c:v>-10.767485452242056</c:v>
                </c:pt>
                <c:pt idx="109">
                  <c:v>29.142296583942425</c:v>
                </c:pt>
                <c:pt idx="110">
                  <c:v>-39.034466219422598</c:v>
                </c:pt>
                <c:pt idx="111">
                  <c:v>42.57747970697389</c:v>
                </c:pt>
                <c:pt idx="112">
                  <c:v>149.94153332095806</c:v>
                </c:pt>
                <c:pt idx="113">
                  <c:v>6.7387763941272283</c:v>
                </c:pt>
                <c:pt idx="114">
                  <c:v>2.5326933615333758</c:v>
                </c:pt>
                <c:pt idx="115">
                  <c:v>12.063296604285881</c:v>
                </c:pt>
                <c:pt idx="116">
                  <c:v>-17.692087231933044</c:v>
                </c:pt>
                <c:pt idx="117">
                  <c:v>22.221131562324359</c:v>
                </c:pt>
                <c:pt idx="118">
                  <c:v>-19.423891326327094</c:v>
                </c:pt>
                <c:pt idx="119">
                  <c:v>-42.114426043445377</c:v>
                </c:pt>
                <c:pt idx="120">
                  <c:v>1.1739618547249222</c:v>
                </c:pt>
                <c:pt idx="121">
                  <c:v>-10.293225050052939</c:v>
                </c:pt>
                <c:pt idx="122">
                  <c:v>13.028064276057194</c:v>
                </c:pt>
                <c:pt idx="123">
                  <c:v>-13.343441461464494</c:v>
                </c:pt>
                <c:pt idx="124">
                  <c:v>-20.810805958800643</c:v>
                </c:pt>
                <c:pt idx="125">
                  <c:v>-24.85687968173167</c:v>
                </c:pt>
                <c:pt idx="126">
                  <c:v>30.051810242391497</c:v>
                </c:pt>
                <c:pt idx="127">
                  <c:v>-25.727423569878766</c:v>
                </c:pt>
                <c:pt idx="128">
                  <c:v>18.002236028628431</c:v>
                </c:pt>
                <c:pt idx="129">
                  <c:v>-25.463831564563691</c:v>
                </c:pt>
                <c:pt idx="130">
                  <c:v>63.83762859836537</c:v>
                </c:pt>
                <c:pt idx="131">
                  <c:v>-47.068886822621295</c:v>
                </c:pt>
                <c:pt idx="132">
                  <c:v>15.932960543559147</c:v>
                </c:pt>
                <c:pt idx="133">
                  <c:v>13.469260883077936</c:v>
                </c:pt>
                <c:pt idx="134">
                  <c:v>-7.4311345863630436</c:v>
                </c:pt>
                <c:pt idx="135">
                  <c:v>-11.412942361010238</c:v>
                </c:pt>
                <c:pt idx="136">
                  <c:v>-19.468324614246512</c:v>
                </c:pt>
                <c:pt idx="137">
                  <c:v>3.5627230448581031</c:v>
                </c:pt>
                <c:pt idx="138">
                  <c:v>23.300313251796837</c:v>
                </c:pt>
                <c:pt idx="139">
                  <c:v>-12.564639933774487</c:v>
                </c:pt>
                <c:pt idx="140">
                  <c:v>-50.45915631379745</c:v>
                </c:pt>
                <c:pt idx="141">
                  <c:v>43.328641298989311</c:v>
                </c:pt>
                <c:pt idx="142">
                  <c:v>-3.4704884792077451</c:v>
                </c:pt>
                <c:pt idx="143">
                  <c:v>50.66513768358098</c:v>
                </c:pt>
                <c:pt idx="144">
                  <c:v>-7.9743739814948356</c:v>
                </c:pt>
                <c:pt idx="145">
                  <c:v>71.624772601392976</c:v>
                </c:pt>
                <c:pt idx="146">
                  <c:v>52.008537667379102</c:v>
                </c:pt>
                <c:pt idx="147">
                  <c:v>48.165460613966673</c:v>
                </c:pt>
                <c:pt idx="148">
                  <c:v>0.79334872059399686</c:v>
                </c:pt>
                <c:pt idx="149">
                  <c:v>-23.892313647320933</c:v>
                </c:pt>
                <c:pt idx="150">
                  <c:v>-20.023600779195391</c:v>
                </c:pt>
                <c:pt idx="151">
                  <c:v>16.758873000113567</c:v>
                </c:pt>
                <c:pt idx="152">
                  <c:v>16.261348850069055</c:v>
                </c:pt>
                <c:pt idx="153">
                  <c:v>-16.608228597153925</c:v>
                </c:pt>
                <c:pt idx="154">
                  <c:v>-54.803538070727797</c:v>
                </c:pt>
                <c:pt idx="155">
                  <c:v>-38.695870610039236</c:v>
                </c:pt>
                <c:pt idx="156">
                  <c:v>2.1066867231450033</c:v>
                </c:pt>
                <c:pt idx="157">
                  <c:v>-5.0987003081044406</c:v>
                </c:pt>
                <c:pt idx="158">
                  <c:v>-34.307975210098547</c:v>
                </c:pt>
                <c:pt idx="159">
                  <c:v>46.141525376224251</c:v>
                </c:pt>
                <c:pt idx="160">
                  <c:v>-68.937901994430661</c:v>
                </c:pt>
                <c:pt idx="161">
                  <c:v>-34.132758640655737</c:v>
                </c:pt>
                <c:pt idx="162">
                  <c:v>3.9977664832327378</c:v>
                </c:pt>
                <c:pt idx="163">
                  <c:v>8.8930796745853371</c:v>
                </c:pt>
                <c:pt idx="164">
                  <c:v>2.0387879649495346</c:v>
                </c:pt>
                <c:pt idx="165">
                  <c:v>128.66354059584748</c:v>
                </c:pt>
                <c:pt idx="166">
                  <c:v>4.0272451156891407</c:v>
                </c:pt>
                <c:pt idx="167">
                  <c:v>15.067473705772379</c:v>
                </c:pt>
                <c:pt idx="168">
                  <c:v>-15.385944530592838</c:v>
                </c:pt>
                <c:pt idx="169">
                  <c:v>25.6079617773416</c:v>
                </c:pt>
                <c:pt idx="170">
                  <c:v>7.3768093581621628</c:v>
                </c:pt>
                <c:pt idx="171">
                  <c:v>-12.794834512886311</c:v>
                </c:pt>
                <c:pt idx="172">
                  <c:v>15.626011601755472</c:v>
                </c:pt>
                <c:pt idx="173">
                  <c:v>21.616310628234984</c:v>
                </c:pt>
                <c:pt idx="174">
                  <c:v>23.917624825715436</c:v>
                </c:pt>
                <c:pt idx="175">
                  <c:v>-7.8825658556351357</c:v>
                </c:pt>
                <c:pt idx="176">
                  <c:v>25.988758463013596</c:v>
                </c:pt>
                <c:pt idx="177">
                  <c:v>17.902156054759104</c:v>
                </c:pt>
                <c:pt idx="178">
                  <c:v>20.510965607802916</c:v>
                </c:pt>
                <c:pt idx="179">
                  <c:v>-1.9149836618445306</c:v>
                </c:pt>
                <c:pt idx="180">
                  <c:v>14.339733476618235</c:v>
                </c:pt>
                <c:pt idx="181">
                  <c:v>-3.1754932101116253</c:v>
                </c:pt>
                <c:pt idx="182">
                  <c:v>49.019629335697886</c:v>
                </c:pt>
                <c:pt idx="183">
                  <c:v>-17.343316643966304</c:v>
                </c:pt>
                <c:pt idx="184">
                  <c:v>16.385239040457435</c:v>
                </c:pt>
                <c:pt idx="185">
                  <c:v>-2.4966912606527387</c:v>
                </c:pt>
                <c:pt idx="186">
                  <c:v>38.442955016757331</c:v>
                </c:pt>
                <c:pt idx="187">
                  <c:v>45.426414329432461</c:v>
                </c:pt>
                <c:pt idx="188">
                  <c:v>6.6778046370144324</c:v>
                </c:pt>
                <c:pt idx="189">
                  <c:v>-4.7543648215041401</c:v>
                </c:pt>
                <c:pt idx="190">
                  <c:v>3.82580889006951</c:v>
                </c:pt>
                <c:pt idx="191">
                  <c:v>-0.26012308576882504</c:v>
                </c:pt>
                <c:pt idx="192">
                  <c:v>12.268662216346911</c:v>
                </c:pt>
                <c:pt idx="193">
                  <c:v>5.3105687761138185</c:v>
                </c:pt>
                <c:pt idx="194">
                  <c:v>19.722905189183656</c:v>
                </c:pt>
                <c:pt idx="195">
                  <c:v>25.473991908351906</c:v>
                </c:pt>
                <c:pt idx="196">
                  <c:v>4.3185028644961108</c:v>
                </c:pt>
                <c:pt idx="197">
                  <c:v>8.925868646781808</c:v>
                </c:pt>
                <c:pt idx="198">
                  <c:v>7.1074945666152871</c:v>
                </c:pt>
                <c:pt idx="199">
                  <c:v>4.977446698663698</c:v>
                </c:pt>
                <c:pt idx="200">
                  <c:v>9.4315457242276182</c:v>
                </c:pt>
                <c:pt idx="201">
                  <c:v>14.694077558032021</c:v>
                </c:pt>
                <c:pt idx="202">
                  <c:v>19.017415586292955</c:v>
                </c:pt>
                <c:pt idx="203">
                  <c:v>7.6842107310071412</c:v>
                </c:pt>
                <c:pt idx="204">
                  <c:v>27.827055156488157</c:v>
                </c:pt>
                <c:pt idx="205">
                  <c:v>23.833078672229753</c:v>
                </c:pt>
                <c:pt idx="206">
                  <c:v>19.944588418651506</c:v>
                </c:pt>
                <c:pt idx="207">
                  <c:v>27.045583202738737</c:v>
                </c:pt>
                <c:pt idx="208">
                  <c:v>14.204209881873034</c:v>
                </c:pt>
                <c:pt idx="209">
                  <c:v>26.964496622608877</c:v>
                </c:pt>
                <c:pt idx="210">
                  <c:v>26.896497764232194</c:v>
                </c:pt>
                <c:pt idx="211">
                  <c:v>-11.608302008670819</c:v>
                </c:pt>
                <c:pt idx="212">
                  <c:v>10.566611094293727</c:v>
                </c:pt>
                <c:pt idx="213">
                  <c:v>6.0371268607326556</c:v>
                </c:pt>
                <c:pt idx="214">
                  <c:v>14.287108510311896</c:v>
                </c:pt>
                <c:pt idx="215">
                  <c:v>10.615544296241467</c:v>
                </c:pt>
                <c:pt idx="216">
                  <c:v>48.381691291896374</c:v>
                </c:pt>
                <c:pt idx="217">
                  <c:v>12.818264826990486</c:v>
                </c:pt>
                <c:pt idx="218">
                  <c:v>30.748925924819176</c:v>
                </c:pt>
                <c:pt idx="219">
                  <c:v>15.718406579226382</c:v>
                </c:pt>
                <c:pt idx="220">
                  <c:v>11.190841421278471</c:v>
                </c:pt>
                <c:pt idx="221">
                  <c:v>31.7391002408079</c:v>
                </c:pt>
                <c:pt idx="222">
                  <c:v>29.636952046422607</c:v>
                </c:pt>
                <c:pt idx="223">
                  <c:v>1.4157595249386503</c:v>
                </c:pt>
                <c:pt idx="224">
                  <c:v>16.476972962355234</c:v>
                </c:pt>
                <c:pt idx="225">
                  <c:v>23.147837458203512</c:v>
                </c:pt>
                <c:pt idx="226">
                  <c:v>46.183336828652131</c:v>
                </c:pt>
                <c:pt idx="227">
                  <c:v>11.509187690206829</c:v>
                </c:pt>
                <c:pt idx="228">
                  <c:v>18.143147014484732</c:v>
                </c:pt>
                <c:pt idx="229">
                  <c:v>43.992265660587762</c:v>
                </c:pt>
                <c:pt idx="230">
                  <c:v>27.729480817148744</c:v>
                </c:pt>
                <c:pt idx="231">
                  <c:v>41.281901914535418</c:v>
                </c:pt>
                <c:pt idx="232">
                  <c:v>8.9155938983990382</c:v>
                </c:pt>
                <c:pt idx="233">
                  <c:v>-33.517982889144392</c:v>
                </c:pt>
                <c:pt idx="234">
                  <c:v>3.9491538527311931</c:v>
                </c:pt>
                <c:pt idx="235">
                  <c:v>10.721267776452059</c:v>
                </c:pt>
                <c:pt idx="236">
                  <c:v>44.244504501080357</c:v>
                </c:pt>
                <c:pt idx="237">
                  <c:v>22.283916065641741</c:v>
                </c:pt>
                <c:pt idx="238">
                  <c:v>19.494933314285291</c:v>
                </c:pt>
                <c:pt idx="239">
                  <c:v>12.491518139498993</c:v>
                </c:pt>
                <c:pt idx="240">
                  <c:v>-24.545242375971469</c:v>
                </c:pt>
                <c:pt idx="241">
                  <c:v>-3.1381956054632099</c:v>
                </c:pt>
                <c:pt idx="242">
                  <c:v>-11.537295558004146</c:v>
                </c:pt>
                <c:pt idx="243">
                  <c:v>-1.7659547175111641</c:v>
                </c:pt>
                <c:pt idx="244">
                  <c:v>0.47782014307477993</c:v>
                </c:pt>
                <c:pt idx="245">
                  <c:v>-24.8773593673492</c:v>
                </c:pt>
                <c:pt idx="246">
                  <c:v>74.102165880187783</c:v>
                </c:pt>
                <c:pt idx="247">
                  <c:v>20.189137210123285</c:v>
                </c:pt>
                <c:pt idx="248">
                  <c:v>-9.9966537198035752</c:v>
                </c:pt>
                <c:pt idx="249">
                  <c:v>6.4544119978711478</c:v>
                </c:pt>
                <c:pt idx="250">
                  <c:v>15.074420248432503</c:v>
                </c:pt>
                <c:pt idx="251">
                  <c:v>13.530093688062728</c:v>
                </c:pt>
                <c:pt idx="252">
                  <c:v>21.789548463207076</c:v>
                </c:pt>
                <c:pt idx="253">
                  <c:v>23.265887331071198</c:v>
                </c:pt>
                <c:pt idx="254">
                  <c:v>38.723318637046106</c:v>
                </c:pt>
                <c:pt idx="255">
                  <c:v>12.274315260499172</c:v>
                </c:pt>
                <c:pt idx="256">
                  <c:v>28.662396640427822</c:v>
                </c:pt>
                <c:pt idx="257">
                  <c:v>28.275386217027361</c:v>
                </c:pt>
                <c:pt idx="258">
                  <c:v>6.8505504076499761</c:v>
                </c:pt>
                <c:pt idx="259">
                  <c:v>16.407453091935551</c:v>
                </c:pt>
                <c:pt idx="260">
                  <c:v>34.450218575868988</c:v>
                </c:pt>
                <c:pt idx="261">
                  <c:v>-2.7244226966849254</c:v>
                </c:pt>
                <c:pt idx="262">
                  <c:v>-34.741996757516901</c:v>
                </c:pt>
                <c:pt idx="263">
                  <c:v>-8.2739244301492931</c:v>
                </c:pt>
                <c:pt idx="264">
                  <c:v>-37.01292428942692</c:v>
                </c:pt>
                <c:pt idx="265">
                  <c:v>-6.0548403375897237</c:v>
                </c:pt>
                <c:pt idx="266">
                  <c:v>-85.328915578601794</c:v>
                </c:pt>
                <c:pt idx="267">
                  <c:v>9.3420946024338036E-2</c:v>
                </c:pt>
                <c:pt idx="268">
                  <c:v>-41.407361956651101</c:v>
                </c:pt>
                <c:pt idx="269">
                  <c:v>-29.519552947500401</c:v>
                </c:pt>
                <c:pt idx="270">
                  <c:v>-6.7928448237756243</c:v>
                </c:pt>
                <c:pt idx="271">
                  <c:v>-29.599881579270345</c:v>
                </c:pt>
                <c:pt idx="272">
                  <c:v>-4.1541489832245588</c:v>
                </c:pt>
                <c:pt idx="273">
                  <c:v>11.05210089369632</c:v>
                </c:pt>
                <c:pt idx="274">
                  <c:v>-30.702424452436517</c:v>
                </c:pt>
                <c:pt idx="275">
                  <c:v>-7.3769194826423998</c:v>
                </c:pt>
                <c:pt idx="276">
                  <c:v>-16.43097203174915</c:v>
                </c:pt>
                <c:pt idx="277">
                  <c:v>-63.069862388943065</c:v>
                </c:pt>
                <c:pt idx="278">
                  <c:v>-34.880718908502956</c:v>
                </c:pt>
                <c:pt idx="279">
                  <c:v>-2.2552782793038233</c:v>
                </c:pt>
                <c:pt idx="280">
                  <c:v>-16.493806902426826</c:v>
                </c:pt>
                <c:pt idx="281">
                  <c:v>-9.2857653816318759</c:v>
                </c:pt>
                <c:pt idx="282">
                  <c:v>-22.838668860004248</c:v>
                </c:pt>
                <c:pt idx="283">
                  <c:v>-50.940400433881649</c:v>
                </c:pt>
                <c:pt idx="284">
                  <c:v>-23.98587503969982</c:v>
                </c:pt>
                <c:pt idx="285">
                  <c:v>-51.830159018905277</c:v>
                </c:pt>
                <c:pt idx="286">
                  <c:v>-32.347456871544367</c:v>
                </c:pt>
                <c:pt idx="287">
                  <c:v>-46.984104483726071</c:v>
                </c:pt>
                <c:pt idx="288">
                  <c:v>-83.64342585731201</c:v>
                </c:pt>
                <c:pt idx="289">
                  <c:v>-13.452468373128767</c:v>
                </c:pt>
                <c:pt idx="290">
                  <c:v>-35.201398843296701</c:v>
                </c:pt>
                <c:pt idx="291">
                  <c:v>-42.249587807267631</c:v>
                </c:pt>
                <c:pt idx="292">
                  <c:v>-9.9242920973074149</c:v>
                </c:pt>
                <c:pt idx="293">
                  <c:v>5.764106454860439</c:v>
                </c:pt>
                <c:pt idx="294">
                  <c:v>-15.687890295284376</c:v>
                </c:pt>
                <c:pt idx="295">
                  <c:v>-55.633408878233482</c:v>
                </c:pt>
                <c:pt idx="296">
                  <c:v>-21.747836270909005</c:v>
                </c:pt>
                <c:pt idx="297">
                  <c:v>-55.510753143529712</c:v>
                </c:pt>
                <c:pt idx="298">
                  <c:v>-21.711809657812964</c:v>
                </c:pt>
                <c:pt idx="299">
                  <c:v>-6.3295292611103378</c:v>
                </c:pt>
                <c:pt idx="300">
                  <c:v>2.9183823619578959</c:v>
                </c:pt>
                <c:pt idx="301">
                  <c:v>-19.218516511037791</c:v>
                </c:pt>
                <c:pt idx="302">
                  <c:v>-36.604836668971899</c:v>
                </c:pt>
                <c:pt idx="303">
                  <c:v>-20.611544537015959</c:v>
                </c:pt>
                <c:pt idx="304">
                  <c:v>-3.5541074914688835</c:v>
                </c:pt>
                <c:pt idx="305">
                  <c:v>-4.63743580220887</c:v>
                </c:pt>
                <c:pt idx="306">
                  <c:v>-7.379233448113709</c:v>
                </c:pt>
                <c:pt idx="307">
                  <c:v>4.7763987004239965</c:v>
                </c:pt>
                <c:pt idx="308">
                  <c:v>51.498131091107282</c:v>
                </c:pt>
                <c:pt idx="309">
                  <c:v>-17.408521745510569</c:v>
                </c:pt>
                <c:pt idx="310">
                  <c:v>-23.428517315238878</c:v>
                </c:pt>
                <c:pt idx="311">
                  <c:v>-26.208657574119172</c:v>
                </c:pt>
                <c:pt idx="312">
                  <c:v>-22.999021566030876</c:v>
                </c:pt>
                <c:pt idx="313">
                  <c:v>-33.408798873862764</c:v>
                </c:pt>
                <c:pt idx="314">
                  <c:v>-9.5744509496069696</c:v>
                </c:pt>
                <c:pt idx="315">
                  <c:v>-28.102385531749519</c:v>
                </c:pt>
                <c:pt idx="316">
                  <c:v>-5.2294660153038421</c:v>
                </c:pt>
                <c:pt idx="317">
                  <c:v>-37.948904157714352</c:v>
                </c:pt>
                <c:pt idx="318">
                  <c:v>-23.915243054788448</c:v>
                </c:pt>
                <c:pt idx="319">
                  <c:v>12.425385394299781</c:v>
                </c:pt>
                <c:pt idx="320">
                  <c:v>-24.92170915093098</c:v>
                </c:pt>
                <c:pt idx="321">
                  <c:v>-26.249687060025863</c:v>
                </c:pt>
                <c:pt idx="322">
                  <c:v>4.5261709618052208</c:v>
                </c:pt>
                <c:pt idx="323">
                  <c:v>-21.055534443364309</c:v>
                </c:pt>
                <c:pt idx="324">
                  <c:v>-18.043463858630219</c:v>
                </c:pt>
                <c:pt idx="325">
                  <c:v>-54.615621107127268</c:v>
                </c:pt>
                <c:pt idx="326">
                  <c:v>-28.359349623815859</c:v>
                </c:pt>
                <c:pt idx="327">
                  <c:v>26.400332421249146</c:v>
                </c:pt>
                <c:pt idx="328">
                  <c:v>-12.115734736145896</c:v>
                </c:pt>
                <c:pt idx="329">
                  <c:v>-1.1854128516046103</c:v>
                </c:pt>
                <c:pt idx="330">
                  <c:v>-24.924252670041056</c:v>
                </c:pt>
                <c:pt idx="331">
                  <c:v>-15.508891834478931</c:v>
                </c:pt>
                <c:pt idx="332">
                  <c:v>41.220057452506296</c:v>
                </c:pt>
                <c:pt idx="333">
                  <c:v>-10.821909755010381</c:v>
                </c:pt>
                <c:pt idx="334">
                  <c:v>45.976419678156475</c:v>
                </c:pt>
                <c:pt idx="335">
                  <c:v>19.767272273807748</c:v>
                </c:pt>
                <c:pt idx="336">
                  <c:v>-16.271221390337274</c:v>
                </c:pt>
                <c:pt idx="337">
                  <c:v>-48.11179079285283</c:v>
                </c:pt>
                <c:pt idx="338">
                  <c:v>-26.90541669061713</c:v>
                </c:pt>
                <c:pt idx="339">
                  <c:v>58.826170570379873</c:v>
                </c:pt>
                <c:pt idx="340">
                  <c:v>8.0375016989754613</c:v>
                </c:pt>
                <c:pt idx="341">
                  <c:v>67.275626040014345</c:v>
                </c:pt>
                <c:pt idx="342">
                  <c:v>12.164339527524845</c:v>
                </c:pt>
                <c:pt idx="343">
                  <c:v>23.32499360326301</c:v>
                </c:pt>
                <c:pt idx="344">
                  <c:v>-20.981098698224571</c:v>
                </c:pt>
                <c:pt idx="345">
                  <c:v>6.4095843902998553</c:v>
                </c:pt>
                <c:pt idx="346">
                  <c:v>-19.23753233471075</c:v>
                </c:pt>
                <c:pt idx="347">
                  <c:v>-9.3742432106485865</c:v>
                </c:pt>
                <c:pt idx="348">
                  <c:v>6.8951190162465537E-2</c:v>
                </c:pt>
                <c:pt idx="349">
                  <c:v>-40.720196920637818</c:v>
                </c:pt>
                <c:pt idx="350">
                  <c:v>-36.171412362086443</c:v>
                </c:pt>
                <c:pt idx="351">
                  <c:v>60.268593126249385</c:v>
                </c:pt>
                <c:pt idx="352">
                  <c:v>-12.263630380712243</c:v>
                </c:pt>
                <c:pt idx="353">
                  <c:v>-31.293942483979833</c:v>
                </c:pt>
                <c:pt idx="354">
                  <c:v>-28.188154706646202</c:v>
                </c:pt>
                <c:pt idx="355">
                  <c:v>7.4273140866496021</c:v>
                </c:pt>
                <c:pt idx="356">
                  <c:v>10.26540124868653</c:v>
                </c:pt>
                <c:pt idx="357">
                  <c:v>-5.9530795628857049</c:v>
                </c:pt>
                <c:pt idx="358">
                  <c:v>-13.411950807811856</c:v>
                </c:pt>
                <c:pt idx="359">
                  <c:v>-1.0340282164742263</c:v>
                </c:pt>
                <c:pt idx="360">
                  <c:v>-7.0343692804603677</c:v>
                </c:pt>
                <c:pt idx="361">
                  <c:v>20.556752796776465</c:v>
                </c:pt>
                <c:pt idx="362">
                  <c:v>3.6893637215020902</c:v>
                </c:pt>
                <c:pt idx="363">
                  <c:v>-41.568001166284915</c:v>
                </c:pt>
                <c:pt idx="364">
                  <c:v>-50.177853456053242</c:v>
                </c:pt>
                <c:pt idx="365">
                  <c:v>-27.821329790084683</c:v>
                </c:pt>
                <c:pt idx="366">
                  <c:v>-0.52415613570019559</c:v>
                </c:pt>
                <c:pt idx="367">
                  <c:v>-29.651671829511884</c:v>
                </c:pt>
                <c:pt idx="368">
                  <c:v>-12.536426480096367</c:v>
                </c:pt>
                <c:pt idx="369">
                  <c:v>-5.9617459624047342</c:v>
                </c:pt>
                <c:pt idx="370">
                  <c:v>22.70596041465032</c:v>
                </c:pt>
                <c:pt idx="371">
                  <c:v>-50.198597205599754</c:v>
                </c:pt>
                <c:pt idx="372">
                  <c:v>-7.3056699371753666</c:v>
                </c:pt>
                <c:pt idx="373">
                  <c:v>4.1075657109669805</c:v>
                </c:pt>
                <c:pt idx="374">
                  <c:v>-22.266470928192092</c:v>
                </c:pt>
                <c:pt idx="375">
                  <c:v>-42.98267287358675</c:v>
                </c:pt>
                <c:pt idx="376">
                  <c:v>13.849466657578404</c:v>
                </c:pt>
                <c:pt idx="377">
                  <c:v>-30.81472529675338</c:v>
                </c:pt>
                <c:pt idx="378">
                  <c:v>34.269620459054863</c:v>
                </c:pt>
                <c:pt idx="379">
                  <c:v>-31.704076289093649</c:v>
                </c:pt>
                <c:pt idx="380">
                  <c:v>9.0459785830329906</c:v>
                </c:pt>
                <c:pt idx="381">
                  <c:v>17.733627070720303</c:v>
                </c:pt>
                <c:pt idx="382">
                  <c:v>-14.613899721943937</c:v>
                </c:pt>
                <c:pt idx="383">
                  <c:v>-32.547607598716183</c:v>
                </c:pt>
                <c:pt idx="384">
                  <c:v>-35.221930625042674</c:v>
                </c:pt>
                <c:pt idx="385">
                  <c:v>-13.442979675168942</c:v>
                </c:pt>
                <c:pt idx="386">
                  <c:v>-11.36602140128722</c:v>
                </c:pt>
                <c:pt idx="387">
                  <c:v>51.7198545678784</c:v>
                </c:pt>
                <c:pt idx="388">
                  <c:v>14.505088733309336</c:v>
                </c:pt>
                <c:pt idx="389">
                  <c:v>-34.282035580861248</c:v>
                </c:pt>
                <c:pt idx="390">
                  <c:v>-38.400062913152823</c:v>
                </c:pt>
                <c:pt idx="391">
                  <c:v>-17.112071506908933</c:v>
                </c:pt>
                <c:pt idx="392">
                  <c:v>0.39631198078225793</c:v>
                </c:pt>
                <c:pt idx="393">
                  <c:v>-23.974922601019585</c:v>
                </c:pt>
                <c:pt idx="394">
                  <c:v>-25.864771272149383</c:v>
                </c:pt>
                <c:pt idx="395">
                  <c:v>-43.035709666581027</c:v>
                </c:pt>
                <c:pt idx="396">
                  <c:v>-44.19625218050659</c:v>
                </c:pt>
                <c:pt idx="397">
                  <c:v>-13.204057253565793</c:v>
                </c:pt>
                <c:pt idx="398">
                  <c:v>25.901247444524017</c:v>
                </c:pt>
                <c:pt idx="399">
                  <c:v>-2.2157700957569801</c:v>
                </c:pt>
                <c:pt idx="400">
                  <c:v>-10.937116274708586</c:v>
                </c:pt>
                <c:pt idx="401">
                  <c:v>-55.039753721568985</c:v>
                </c:pt>
                <c:pt idx="402">
                  <c:v>-47.745215840148077</c:v>
                </c:pt>
                <c:pt idx="403">
                  <c:v>-39.29157878562674</c:v>
                </c:pt>
                <c:pt idx="404">
                  <c:v>-74.765571362589469</c:v>
                </c:pt>
                <c:pt idx="405">
                  <c:v>-17.053076473629133</c:v>
                </c:pt>
                <c:pt idx="406">
                  <c:v>16.650822887773984</c:v>
                </c:pt>
                <c:pt idx="407">
                  <c:v>57.34278357319306</c:v>
                </c:pt>
                <c:pt idx="408">
                  <c:v>-6.554358470849337</c:v>
                </c:pt>
                <c:pt idx="409">
                  <c:v>-13.08122868396373</c:v>
                </c:pt>
                <c:pt idx="410">
                  <c:v>-78.273227139157285</c:v>
                </c:pt>
                <c:pt idx="411">
                  <c:v>-47.354692288370515</c:v>
                </c:pt>
                <c:pt idx="412">
                  <c:v>39.667167219176093</c:v>
                </c:pt>
                <c:pt idx="413">
                  <c:v>-12.042147415106371</c:v>
                </c:pt>
                <c:pt idx="414">
                  <c:v>17.942426476951198</c:v>
                </c:pt>
                <c:pt idx="415">
                  <c:v>-44.195562418706373</c:v>
                </c:pt>
                <c:pt idx="416">
                  <c:v>-27.906113248072344</c:v>
                </c:pt>
                <c:pt idx="417">
                  <c:v>51.202830964867758</c:v>
                </c:pt>
                <c:pt idx="418">
                  <c:v>-36.15898916911307</c:v>
                </c:pt>
                <c:pt idx="419">
                  <c:v>-8.6441439668218436</c:v>
                </c:pt>
                <c:pt idx="420">
                  <c:v>-13.392115261954416</c:v>
                </c:pt>
                <c:pt idx="421">
                  <c:v>-47.619275676285667</c:v>
                </c:pt>
                <c:pt idx="422">
                  <c:v>-57.555092597215435</c:v>
                </c:pt>
                <c:pt idx="423">
                  <c:v>-2.8530376115420211</c:v>
                </c:pt>
                <c:pt idx="424">
                  <c:v>-3.8820656971908249</c:v>
                </c:pt>
                <c:pt idx="425">
                  <c:v>-12.258945286397818</c:v>
                </c:pt>
                <c:pt idx="426">
                  <c:v>44.844739139116768</c:v>
                </c:pt>
                <c:pt idx="427">
                  <c:v>27.641421683048719</c:v>
                </c:pt>
                <c:pt idx="428">
                  <c:v>-1.7837119658375684</c:v>
                </c:pt>
                <c:pt idx="429">
                  <c:v>-29.596859840510433</c:v>
                </c:pt>
                <c:pt idx="430">
                  <c:v>11.104272817277717</c:v>
                </c:pt>
                <c:pt idx="431">
                  <c:v>20.491312404661102</c:v>
                </c:pt>
                <c:pt idx="432">
                  <c:v>-28.584046879745387</c:v>
                </c:pt>
                <c:pt idx="433">
                  <c:v>5.6774625627754176</c:v>
                </c:pt>
                <c:pt idx="434">
                  <c:v>-35.571142550137125</c:v>
                </c:pt>
                <c:pt idx="435">
                  <c:v>-17.251089856420855</c:v>
                </c:pt>
                <c:pt idx="436">
                  <c:v>-49.047667658322553</c:v>
                </c:pt>
                <c:pt idx="437">
                  <c:v>-43.871616880189691</c:v>
                </c:pt>
                <c:pt idx="438">
                  <c:v>42.728345050905403</c:v>
                </c:pt>
                <c:pt idx="439">
                  <c:v>-23.663954429205234</c:v>
                </c:pt>
                <c:pt idx="440">
                  <c:v>-36.127826024753688</c:v>
                </c:pt>
                <c:pt idx="441">
                  <c:v>-15.064903747219972</c:v>
                </c:pt>
                <c:pt idx="442">
                  <c:v>5.9910180287314745</c:v>
                </c:pt>
                <c:pt idx="443">
                  <c:v>12.019715230995047</c:v>
                </c:pt>
                <c:pt idx="444">
                  <c:v>-3.9995690615596402</c:v>
                </c:pt>
                <c:pt idx="445">
                  <c:v>-20.572326271568869</c:v>
                </c:pt>
                <c:pt idx="446">
                  <c:v>61.148689146789309</c:v>
                </c:pt>
                <c:pt idx="447">
                  <c:v>-7.1359714548849809</c:v>
                </c:pt>
                <c:pt idx="448">
                  <c:v>-49.961623346366892</c:v>
                </c:pt>
                <c:pt idx="449">
                  <c:v>-14.881880187359826</c:v>
                </c:pt>
                <c:pt idx="450">
                  <c:v>-28.615026550956259</c:v>
                </c:pt>
                <c:pt idx="451">
                  <c:v>-2.565952512532931</c:v>
                </c:pt>
                <c:pt idx="452">
                  <c:v>4.7363181844735607</c:v>
                </c:pt>
                <c:pt idx="453">
                  <c:v>-35.36478353809909</c:v>
                </c:pt>
                <c:pt idx="454">
                  <c:v>2.9679097231255298</c:v>
                </c:pt>
                <c:pt idx="455">
                  <c:v>-38.779288859966272</c:v>
                </c:pt>
                <c:pt idx="456">
                  <c:v>-46.748583271403149</c:v>
                </c:pt>
                <c:pt idx="457">
                  <c:v>-1.3498240866292406</c:v>
                </c:pt>
                <c:pt idx="458">
                  <c:v>6.3081957841407075</c:v>
                </c:pt>
                <c:pt idx="459">
                  <c:v>24.758763749114649</c:v>
                </c:pt>
                <c:pt idx="460">
                  <c:v>-17.424935477649512</c:v>
                </c:pt>
                <c:pt idx="461">
                  <c:v>-9.5753399184886518</c:v>
                </c:pt>
                <c:pt idx="462">
                  <c:v>26.163856121336408</c:v>
                </c:pt>
                <c:pt idx="463">
                  <c:v>23.981440554906868</c:v>
                </c:pt>
                <c:pt idx="464">
                  <c:v>-30.412300798473211</c:v>
                </c:pt>
                <c:pt idx="465">
                  <c:v>1.2200249331555995</c:v>
                </c:pt>
                <c:pt idx="466">
                  <c:v>-10.800205617562227</c:v>
                </c:pt>
                <c:pt idx="467">
                  <c:v>93.808889998574898</c:v>
                </c:pt>
                <c:pt idx="468">
                  <c:v>-17.094382674406347</c:v>
                </c:pt>
                <c:pt idx="469">
                  <c:v>38.456345470491755</c:v>
                </c:pt>
                <c:pt idx="470">
                  <c:v>30.214139269949783</c:v>
                </c:pt>
                <c:pt idx="471">
                  <c:v>-5.5960784133981178</c:v>
                </c:pt>
                <c:pt idx="472">
                  <c:v>-18.172263265238598</c:v>
                </c:pt>
                <c:pt idx="473">
                  <c:v>60.942000454620938</c:v>
                </c:pt>
                <c:pt idx="474">
                  <c:v>-27.322374462161719</c:v>
                </c:pt>
                <c:pt idx="475">
                  <c:v>7.3323457596553681</c:v>
                </c:pt>
                <c:pt idx="476">
                  <c:v>-23.825205839639324</c:v>
                </c:pt>
                <c:pt idx="477">
                  <c:v>-73.80200219802451</c:v>
                </c:pt>
                <c:pt idx="478">
                  <c:v>-44.815499457356566</c:v>
                </c:pt>
                <c:pt idx="479">
                  <c:v>1.1508672228706587</c:v>
                </c:pt>
                <c:pt idx="480">
                  <c:v>28.037575594828013</c:v>
                </c:pt>
                <c:pt idx="481">
                  <c:v>62.088810269962067</c:v>
                </c:pt>
                <c:pt idx="482">
                  <c:v>-41.453254387924773</c:v>
                </c:pt>
                <c:pt idx="483">
                  <c:v>22.353085540111636</c:v>
                </c:pt>
                <c:pt idx="484">
                  <c:v>20.08437808455524</c:v>
                </c:pt>
                <c:pt idx="485">
                  <c:v>11.95726222799729</c:v>
                </c:pt>
                <c:pt idx="486">
                  <c:v>-1.1187754548307467</c:v>
                </c:pt>
                <c:pt idx="487">
                  <c:v>3.6489727959622371</c:v>
                </c:pt>
                <c:pt idx="488">
                  <c:v>14.851932810035976</c:v>
                </c:pt>
                <c:pt idx="489">
                  <c:v>-8.6371246873000871</c:v>
                </c:pt>
                <c:pt idx="490">
                  <c:v>11.973873715485574</c:v>
                </c:pt>
                <c:pt idx="491">
                  <c:v>16.112707973371229</c:v>
                </c:pt>
                <c:pt idx="492">
                  <c:v>-10.876117435339154</c:v>
                </c:pt>
                <c:pt idx="493">
                  <c:v>13.411391142563637</c:v>
                </c:pt>
                <c:pt idx="494">
                  <c:v>-31.226275490565897</c:v>
                </c:pt>
                <c:pt idx="495">
                  <c:v>-14.424358922312763</c:v>
                </c:pt>
                <c:pt idx="496">
                  <c:v>7.928506848308075</c:v>
                </c:pt>
                <c:pt idx="497">
                  <c:v>-22.578780286007486</c:v>
                </c:pt>
                <c:pt idx="498">
                  <c:v>-5.3704010992774585</c:v>
                </c:pt>
                <c:pt idx="499">
                  <c:v>47.48090344664476</c:v>
                </c:pt>
                <c:pt idx="500">
                  <c:v>6.1089040162341774</c:v>
                </c:pt>
                <c:pt idx="501">
                  <c:v>-27.741972854603624</c:v>
                </c:pt>
                <c:pt idx="502">
                  <c:v>15.001362900671069</c:v>
                </c:pt>
                <c:pt idx="503">
                  <c:v>-6.8693013931524405</c:v>
                </c:pt>
                <c:pt idx="504">
                  <c:v>19.566785483834181</c:v>
                </c:pt>
                <c:pt idx="505">
                  <c:v>7.5502755699657058</c:v>
                </c:pt>
                <c:pt idx="506">
                  <c:v>-18.514622118687633</c:v>
                </c:pt>
                <c:pt idx="507">
                  <c:v>-14.468295133105144</c:v>
                </c:pt>
                <c:pt idx="508">
                  <c:v>-3.5290252281276082</c:v>
                </c:pt>
                <c:pt idx="509">
                  <c:v>-0.40331049834702526</c:v>
                </c:pt>
                <c:pt idx="510">
                  <c:v>-23.341034215583576</c:v>
                </c:pt>
                <c:pt idx="511">
                  <c:v>62.956378863641447</c:v>
                </c:pt>
                <c:pt idx="512">
                  <c:v>-21.70707949148823</c:v>
                </c:pt>
                <c:pt idx="513">
                  <c:v>-5.9260930490395367</c:v>
                </c:pt>
                <c:pt idx="514">
                  <c:v>-15.90490300410994</c:v>
                </c:pt>
                <c:pt idx="515">
                  <c:v>13.081013017337312</c:v>
                </c:pt>
                <c:pt idx="516">
                  <c:v>31.152014770540703</c:v>
                </c:pt>
                <c:pt idx="517">
                  <c:v>-18.847350729319771</c:v>
                </c:pt>
                <c:pt idx="518">
                  <c:v>7.5581604179752304</c:v>
                </c:pt>
                <c:pt idx="519">
                  <c:v>16.356732807562082</c:v>
                </c:pt>
                <c:pt idx="520">
                  <c:v>3.0403660195113389</c:v>
                </c:pt>
                <c:pt idx="521">
                  <c:v>-8.3167676744423886</c:v>
                </c:pt>
                <c:pt idx="522">
                  <c:v>-14.909919111062081</c:v>
                </c:pt>
                <c:pt idx="523">
                  <c:v>31.543116587675001</c:v>
                </c:pt>
                <c:pt idx="524">
                  <c:v>-4.5065159598419058</c:v>
                </c:pt>
                <c:pt idx="525">
                  <c:v>-18.287210058293184</c:v>
                </c:pt>
                <c:pt idx="526">
                  <c:v>12.737690863056528</c:v>
                </c:pt>
                <c:pt idx="527">
                  <c:v>24.597945135399954</c:v>
                </c:pt>
                <c:pt idx="528">
                  <c:v>18.684296017587016</c:v>
                </c:pt>
                <c:pt idx="529">
                  <c:v>-9.3870318485845132</c:v>
                </c:pt>
                <c:pt idx="530">
                  <c:v>3.4712076526599631</c:v>
                </c:pt>
                <c:pt idx="531">
                  <c:v>-3.1311375944054163</c:v>
                </c:pt>
                <c:pt idx="532">
                  <c:v>-7.1520873961398763</c:v>
                </c:pt>
                <c:pt idx="533">
                  <c:v>17.912788420056728</c:v>
                </c:pt>
                <c:pt idx="534">
                  <c:v>43.018624466929651</c:v>
                </c:pt>
                <c:pt idx="535">
                  <c:v>6.4249304289868121</c:v>
                </c:pt>
                <c:pt idx="536">
                  <c:v>-0.61871749419545097</c:v>
                </c:pt>
                <c:pt idx="537">
                  <c:v>-23.422899030441144</c:v>
                </c:pt>
                <c:pt idx="538">
                  <c:v>-1.5794400142564768</c:v>
                </c:pt>
                <c:pt idx="539">
                  <c:v>-10.415406004600527</c:v>
                </c:pt>
                <c:pt idx="540">
                  <c:v>9.5930257625887663</c:v>
                </c:pt>
                <c:pt idx="541">
                  <c:v>94.548865764468246</c:v>
                </c:pt>
                <c:pt idx="542">
                  <c:v>4.4886581259161602</c:v>
                </c:pt>
                <c:pt idx="543">
                  <c:v>4.112932576697844</c:v>
                </c:pt>
                <c:pt idx="544">
                  <c:v>12.09894204069272</c:v>
                </c:pt>
                <c:pt idx="545">
                  <c:v>-11.8591982835229</c:v>
                </c:pt>
                <c:pt idx="546">
                  <c:v>15.254237657062731</c:v>
                </c:pt>
                <c:pt idx="547">
                  <c:v>-8.2778173151770318</c:v>
                </c:pt>
                <c:pt idx="548">
                  <c:v>20.256124323559675</c:v>
                </c:pt>
                <c:pt idx="549">
                  <c:v>56.044581418080369</c:v>
                </c:pt>
                <c:pt idx="550">
                  <c:v>32.463988895710656</c:v>
                </c:pt>
                <c:pt idx="551">
                  <c:v>0.94868444712120947</c:v>
                </c:pt>
                <c:pt idx="552">
                  <c:v>12.120464954405321</c:v>
                </c:pt>
                <c:pt idx="553">
                  <c:v>2.5584033589140631</c:v>
                </c:pt>
                <c:pt idx="554">
                  <c:v>-25.544855074981101</c:v>
                </c:pt>
                <c:pt idx="555">
                  <c:v>-2.2907557055786825</c:v>
                </c:pt>
                <c:pt idx="556">
                  <c:v>11.204386277303442</c:v>
                </c:pt>
                <c:pt idx="557">
                  <c:v>7.4344021441155803</c:v>
                </c:pt>
                <c:pt idx="558">
                  <c:v>-9.5469082749784917</c:v>
                </c:pt>
                <c:pt idx="559">
                  <c:v>24.730053945749859</c:v>
                </c:pt>
                <c:pt idx="560">
                  <c:v>10.899690949861807</c:v>
                </c:pt>
                <c:pt idx="561">
                  <c:v>4.9130756743448813</c:v>
                </c:pt>
                <c:pt idx="562">
                  <c:v>13.530334065498124</c:v>
                </c:pt>
                <c:pt idx="563">
                  <c:v>-3.2666382331540404</c:v>
                </c:pt>
                <c:pt idx="564">
                  <c:v>-10.894314775981869</c:v>
                </c:pt>
                <c:pt idx="565">
                  <c:v>1.2488959467857796</c:v>
                </c:pt>
                <c:pt idx="566">
                  <c:v>-7.3439034928443192</c:v>
                </c:pt>
                <c:pt idx="567">
                  <c:v>13.617636834572487</c:v>
                </c:pt>
                <c:pt idx="568">
                  <c:v>7.4156884667923038</c:v>
                </c:pt>
                <c:pt idx="569">
                  <c:v>17.395430344679838</c:v>
                </c:pt>
                <c:pt idx="570">
                  <c:v>4.8140457481408276</c:v>
                </c:pt>
                <c:pt idx="571">
                  <c:v>48.127318374061616</c:v>
                </c:pt>
                <c:pt idx="572">
                  <c:v>28.705112659265609</c:v>
                </c:pt>
                <c:pt idx="573">
                  <c:v>-10.228075238932277</c:v>
                </c:pt>
                <c:pt idx="574">
                  <c:v>51.768872026119723</c:v>
                </c:pt>
                <c:pt idx="575">
                  <c:v>-9.0159717890809787</c:v>
                </c:pt>
                <c:pt idx="576">
                  <c:v>-1.0628954327129634</c:v>
                </c:pt>
                <c:pt idx="577">
                  <c:v>-19.827202907234238</c:v>
                </c:pt>
                <c:pt idx="578">
                  <c:v>-16.408076078134314</c:v>
                </c:pt>
                <c:pt idx="579">
                  <c:v>27.467174308595816</c:v>
                </c:pt>
                <c:pt idx="580">
                  <c:v>-33.63317944537269</c:v>
                </c:pt>
                <c:pt idx="581">
                  <c:v>-13.332859201996399</c:v>
                </c:pt>
                <c:pt idx="582">
                  <c:v>19.606930206566503</c:v>
                </c:pt>
                <c:pt idx="583">
                  <c:v>-12.398035652749684</c:v>
                </c:pt>
                <c:pt idx="584">
                  <c:v>10.467754033857929</c:v>
                </c:pt>
                <c:pt idx="585">
                  <c:v>-9.3531072517335758</c:v>
                </c:pt>
                <c:pt idx="586">
                  <c:v>128.46400548397492</c:v>
                </c:pt>
                <c:pt idx="587">
                  <c:v>-21.028476091558304</c:v>
                </c:pt>
                <c:pt idx="588">
                  <c:v>7.3868897053324361</c:v>
                </c:pt>
                <c:pt idx="589">
                  <c:v>14.553441206451069</c:v>
                </c:pt>
                <c:pt idx="590">
                  <c:v>-8.3689621195117923</c:v>
                </c:pt>
                <c:pt idx="591">
                  <c:v>12.275249853593749</c:v>
                </c:pt>
                <c:pt idx="592">
                  <c:v>4.1324448806458633</c:v>
                </c:pt>
                <c:pt idx="593">
                  <c:v>13.191724047218898</c:v>
                </c:pt>
                <c:pt idx="594">
                  <c:v>-7.8208059435786765</c:v>
                </c:pt>
                <c:pt idx="595">
                  <c:v>-28.022190943429308</c:v>
                </c:pt>
                <c:pt idx="596">
                  <c:v>7.3434177442172341</c:v>
                </c:pt>
                <c:pt idx="597">
                  <c:v>13.762724692594475</c:v>
                </c:pt>
                <c:pt idx="598">
                  <c:v>14.85214617544068</c:v>
                </c:pt>
                <c:pt idx="599">
                  <c:v>7.4329436884574278</c:v>
                </c:pt>
                <c:pt idx="600">
                  <c:v>1.2316683618027326</c:v>
                </c:pt>
                <c:pt idx="601">
                  <c:v>10.048768774930977</c:v>
                </c:pt>
                <c:pt idx="602">
                  <c:v>-6.07368005219422</c:v>
                </c:pt>
                <c:pt idx="603">
                  <c:v>34.582290433643067</c:v>
                </c:pt>
                <c:pt idx="604">
                  <c:v>-4.7915869728282559</c:v>
                </c:pt>
                <c:pt idx="605">
                  <c:v>0.91917637877007508</c:v>
                </c:pt>
                <c:pt idx="606">
                  <c:v>3.3767240397262697</c:v>
                </c:pt>
                <c:pt idx="607">
                  <c:v>3.4498058025192648</c:v>
                </c:pt>
                <c:pt idx="608">
                  <c:v>-13.397127189251293</c:v>
                </c:pt>
                <c:pt idx="609">
                  <c:v>-32.711994674797751</c:v>
                </c:pt>
                <c:pt idx="610">
                  <c:v>-9.3969762909746493</c:v>
                </c:pt>
                <c:pt idx="611">
                  <c:v>3.0935782394994789</c:v>
                </c:pt>
                <c:pt idx="612">
                  <c:v>22.879678794762484</c:v>
                </c:pt>
                <c:pt idx="613">
                  <c:v>-3.9248894579512807</c:v>
                </c:pt>
                <c:pt idx="614">
                  <c:v>0.95994180612372304</c:v>
                </c:pt>
                <c:pt idx="615">
                  <c:v>8.5867091095803971</c:v>
                </c:pt>
                <c:pt idx="616">
                  <c:v>-16.991632352311612</c:v>
                </c:pt>
                <c:pt idx="617">
                  <c:v>-23.454277339792441</c:v>
                </c:pt>
                <c:pt idx="618">
                  <c:v>8.729779191727431</c:v>
                </c:pt>
                <c:pt idx="619">
                  <c:v>7.4833196761811678</c:v>
                </c:pt>
                <c:pt idx="620">
                  <c:v>-18.13240220424079</c:v>
                </c:pt>
                <c:pt idx="621">
                  <c:v>15.654043752572449</c:v>
                </c:pt>
                <c:pt idx="622">
                  <c:v>-0.1089340210731109</c:v>
                </c:pt>
                <c:pt idx="623">
                  <c:v>4.5802821397314233</c:v>
                </c:pt>
                <c:pt idx="624">
                  <c:v>-49.171849115750419</c:v>
                </c:pt>
                <c:pt idx="625">
                  <c:v>21.964894284465032</c:v>
                </c:pt>
                <c:pt idx="626">
                  <c:v>32.477388600058731</c:v>
                </c:pt>
                <c:pt idx="627">
                  <c:v>6.5047080181474257</c:v>
                </c:pt>
                <c:pt idx="628">
                  <c:v>-23.809560846387654</c:v>
                </c:pt>
                <c:pt idx="629">
                  <c:v>-9.8612209948709619</c:v>
                </c:pt>
                <c:pt idx="630">
                  <c:v>3.5287108506068137</c:v>
                </c:pt>
                <c:pt idx="631">
                  <c:v>-13.678654090260437</c:v>
                </c:pt>
                <c:pt idx="632">
                  <c:v>-51.555987851287867</c:v>
                </c:pt>
                <c:pt idx="633">
                  <c:v>38.574126237616397</c:v>
                </c:pt>
                <c:pt idx="634">
                  <c:v>1.2690925480705317</c:v>
                </c:pt>
                <c:pt idx="635">
                  <c:v>-7.754797053650492</c:v>
                </c:pt>
                <c:pt idx="636">
                  <c:v>15.429014736117381</c:v>
                </c:pt>
                <c:pt idx="637">
                  <c:v>20.084174413150514</c:v>
                </c:pt>
                <c:pt idx="638">
                  <c:v>-44.568056300713593</c:v>
                </c:pt>
                <c:pt idx="639">
                  <c:v>-11.88261014120377</c:v>
                </c:pt>
                <c:pt idx="640">
                  <c:v>-9.2271009706187073</c:v>
                </c:pt>
                <c:pt idx="641">
                  <c:v>-46.454812464076511</c:v>
                </c:pt>
                <c:pt idx="642">
                  <c:v>10.066068156615586</c:v>
                </c:pt>
                <c:pt idx="643">
                  <c:v>-34.929172704525527</c:v>
                </c:pt>
                <c:pt idx="644">
                  <c:v>-15.379160393417322</c:v>
                </c:pt>
                <c:pt idx="645">
                  <c:v>11.972584421580706</c:v>
                </c:pt>
                <c:pt idx="646">
                  <c:v>-30.101584359731078</c:v>
                </c:pt>
                <c:pt idx="647">
                  <c:v>13.035669677951631</c:v>
                </c:pt>
                <c:pt idx="648">
                  <c:v>31.544106181413383</c:v>
                </c:pt>
                <c:pt idx="649">
                  <c:v>-1.9005350269576127</c:v>
                </c:pt>
                <c:pt idx="650">
                  <c:v>8.8693536516373683</c:v>
                </c:pt>
                <c:pt idx="651">
                  <c:v>-20.562389562405599</c:v>
                </c:pt>
                <c:pt idx="652">
                  <c:v>-39.23354567747748</c:v>
                </c:pt>
                <c:pt idx="653">
                  <c:v>3.6299621112376883</c:v>
                </c:pt>
                <c:pt idx="654">
                  <c:v>-7.7883214396703977</c:v>
                </c:pt>
                <c:pt idx="655">
                  <c:v>-7.0532839994356493</c:v>
                </c:pt>
                <c:pt idx="656">
                  <c:v>-19.166708161398773</c:v>
                </c:pt>
                <c:pt idx="657">
                  <c:v>-10.518040921133377</c:v>
                </c:pt>
                <c:pt idx="658">
                  <c:v>-40.106275587408362</c:v>
                </c:pt>
                <c:pt idx="659">
                  <c:v>-12.190845994584862</c:v>
                </c:pt>
                <c:pt idx="660">
                  <c:v>8.5048605956565098</c:v>
                </c:pt>
                <c:pt idx="661">
                  <c:v>19.165227852404705</c:v>
                </c:pt>
                <c:pt idx="662">
                  <c:v>9.6441982060310352</c:v>
                </c:pt>
                <c:pt idx="663">
                  <c:v>-14.315900663471012</c:v>
                </c:pt>
                <c:pt idx="664">
                  <c:v>-14.855890024548728</c:v>
                </c:pt>
                <c:pt idx="665">
                  <c:v>-17.775449290880999</c:v>
                </c:pt>
                <c:pt idx="666">
                  <c:v>2.3372487371241988</c:v>
                </c:pt>
                <c:pt idx="667">
                  <c:v>-9.7212766780842514</c:v>
                </c:pt>
                <c:pt idx="668">
                  <c:v>-34.397804942816663</c:v>
                </c:pt>
                <c:pt idx="669">
                  <c:v>-18.393765256800762</c:v>
                </c:pt>
                <c:pt idx="670">
                  <c:v>-46.406730707815242</c:v>
                </c:pt>
                <c:pt idx="671">
                  <c:v>-18.280538875345371</c:v>
                </c:pt>
                <c:pt idx="672">
                  <c:v>4.7968557738674917</c:v>
                </c:pt>
                <c:pt idx="673">
                  <c:v>42.26732866941741</c:v>
                </c:pt>
                <c:pt idx="674">
                  <c:v>-15.457315575579429</c:v>
                </c:pt>
                <c:pt idx="675">
                  <c:v>-9.6875686450621856</c:v>
                </c:pt>
                <c:pt idx="676">
                  <c:v>-31.738322530986849</c:v>
                </c:pt>
                <c:pt idx="677">
                  <c:v>-13.582295771835831</c:v>
                </c:pt>
                <c:pt idx="678">
                  <c:v>2.4707087651306949</c:v>
                </c:pt>
                <c:pt idx="679">
                  <c:v>41.628511570503491</c:v>
                </c:pt>
                <c:pt idx="680">
                  <c:v>-40.364581011791614</c:v>
                </c:pt>
                <c:pt idx="681">
                  <c:v>18.878794331670619</c:v>
                </c:pt>
                <c:pt idx="682">
                  <c:v>13.41383611905178</c:v>
                </c:pt>
                <c:pt idx="683">
                  <c:v>-4.0017837958935587</c:v>
                </c:pt>
                <c:pt idx="684">
                  <c:v>-3.1549245942670723E-2</c:v>
                </c:pt>
                <c:pt idx="685">
                  <c:v>2.4158636153226496</c:v>
                </c:pt>
                <c:pt idx="686">
                  <c:v>30.637186751162211</c:v>
                </c:pt>
                <c:pt idx="687">
                  <c:v>-11.236198936117916</c:v>
                </c:pt>
                <c:pt idx="688">
                  <c:v>-2.0797536403087946</c:v>
                </c:pt>
                <c:pt idx="689">
                  <c:v>17.565063882131881</c:v>
                </c:pt>
                <c:pt idx="690">
                  <c:v>15.628343214900667</c:v>
                </c:pt>
                <c:pt idx="691">
                  <c:v>-19.172664083018987</c:v>
                </c:pt>
                <c:pt idx="692">
                  <c:v>-11.49800036182728</c:v>
                </c:pt>
                <c:pt idx="693">
                  <c:v>30.832771698759245</c:v>
                </c:pt>
                <c:pt idx="694">
                  <c:v>-2.5639006963369013</c:v>
                </c:pt>
                <c:pt idx="695">
                  <c:v>-4.2866563630778813</c:v>
                </c:pt>
                <c:pt idx="696">
                  <c:v>-27.048734090063704</c:v>
                </c:pt>
                <c:pt idx="697">
                  <c:v>-30.615688902425617</c:v>
                </c:pt>
                <c:pt idx="698">
                  <c:v>-30.642188043790512</c:v>
                </c:pt>
                <c:pt idx="699">
                  <c:v>10.440560539309729</c:v>
                </c:pt>
                <c:pt idx="700">
                  <c:v>-22.459377100277237</c:v>
                </c:pt>
                <c:pt idx="701">
                  <c:v>-9.2137318315571122</c:v>
                </c:pt>
                <c:pt idx="702">
                  <c:v>-24.444641481796268</c:v>
                </c:pt>
                <c:pt idx="703">
                  <c:v>-11.315817602452157</c:v>
                </c:pt>
                <c:pt idx="704">
                  <c:v>-1.6722228158325834</c:v>
                </c:pt>
                <c:pt idx="705">
                  <c:v>-27.280275099812002</c:v>
                </c:pt>
                <c:pt idx="706">
                  <c:v>-8.1056424593707277</c:v>
                </c:pt>
                <c:pt idx="707">
                  <c:v>-26.092393582571745</c:v>
                </c:pt>
                <c:pt idx="708">
                  <c:v>0.82878650311178603</c:v>
                </c:pt>
                <c:pt idx="709">
                  <c:v>6.2473712774136771</c:v>
                </c:pt>
                <c:pt idx="710">
                  <c:v>-12.20258887851621</c:v>
                </c:pt>
                <c:pt idx="711">
                  <c:v>26.462280991074891</c:v>
                </c:pt>
                <c:pt idx="712">
                  <c:v>25.840073105251136</c:v>
                </c:pt>
                <c:pt idx="713">
                  <c:v>-25.498120914167799</c:v>
                </c:pt>
                <c:pt idx="714">
                  <c:v>-19.372902416743742</c:v>
                </c:pt>
                <c:pt idx="715">
                  <c:v>-41.32468734303157</c:v>
                </c:pt>
                <c:pt idx="716">
                  <c:v>-8.4772072336794508</c:v>
                </c:pt>
                <c:pt idx="717">
                  <c:v>4.9249985070567277</c:v>
                </c:pt>
                <c:pt idx="718">
                  <c:v>-39.646258643301266</c:v>
                </c:pt>
                <c:pt idx="719">
                  <c:v>-8.3369338312235897</c:v>
                </c:pt>
                <c:pt idx="720">
                  <c:v>-3.3440187269500541</c:v>
                </c:pt>
                <c:pt idx="721">
                  <c:v>-17.672975159821505</c:v>
                </c:pt>
                <c:pt idx="722">
                  <c:v>-25.985519670191593</c:v>
                </c:pt>
                <c:pt idx="723">
                  <c:v>9.0754820722658565</c:v>
                </c:pt>
                <c:pt idx="724">
                  <c:v>2.1922824751123358</c:v>
                </c:pt>
                <c:pt idx="725">
                  <c:v>4.379401378025392</c:v>
                </c:pt>
                <c:pt idx="726">
                  <c:v>2.0027791174495491</c:v>
                </c:pt>
                <c:pt idx="727">
                  <c:v>24.843021097091224</c:v>
                </c:pt>
                <c:pt idx="728">
                  <c:v>-1.6409019149781585</c:v>
                </c:pt>
                <c:pt idx="729">
                  <c:v>0.51369941024559296</c:v>
                </c:pt>
                <c:pt idx="730">
                  <c:v>-43.352067865807129</c:v>
                </c:pt>
                <c:pt idx="731">
                  <c:v>0.60372283973948981</c:v>
                </c:pt>
                <c:pt idx="732">
                  <c:v>-23.768149187429202</c:v>
                </c:pt>
                <c:pt idx="733">
                  <c:v>-40.387277473102415</c:v>
                </c:pt>
                <c:pt idx="734">
                  <c:v>-14.040133588529073</c:v>
                </c:pt>
                <c:pt idx="735">
                  <c:v>-3.6744946670213352</c:v>
                </c:pt>
                <c:pt idx="736">
                  <c:v>-17.866714168855353</c:v>
                </c:pt>
                <c:pt idx="737">
                  <c:v>-10.739204190412011</c:v>
                </c:pt>
                <c:pt idx="738">
                  <c:v>-31.778008119244404</c:v>
                </c:pt>
                <c:pt idx="739">
                  <c:v>0.12750200654392074</c:v>
                </c:pt>
                <c:pt idx="740">
                  <c:v>14.667205667442431</c:v>
                </c:pt>
                <c:pt idx="741">
                  <c:v>-12.422341290443711</c:v>
                </c:pt>
                <c:pt idx="742">
                  <c:v>-12.557291085944328</c:v>
                </c:pt>
                <c:pt idx="743">
                  <c:v>0.12118424809116846</c:v>
                </c:pt>
                <c:pt idx="744">
                  <c:v>-12.058522794949894</c:v>
                </c:pt>
                <c:pt idx="745">
                  <c:v>3.525994252284292</c:v>
                </c:pt>
                <c:pt idx="746">
                  <c:v>-51.969687552109605</c:v>
                </c:pt>
                <c:pt idx="747">
                  <c:v>-32.231380664491709</c:v>
                </c:pt>
                <c:pt idx="748">
                  <c:v>-25.081605232925256</c:v>
                </c:pt>
                <c:pt idx="749">
                  <c:v>-35.44257854857419</c:v>
                </c:pt>
                <c:pt idx="750">
                  <c:v>22.226145545154424</c:v>
                </c:pt>
                <c:pt idx="751">
                  <c:v>0.14877024248329462</c:v>
                </c:pt>
                <c:pt idx="752">
                  <c:v>9.1199736827586122</c:v>
                </c:pt>
                <c:pt idx="753">
                  <c:v>-14.901380228890091</c:v>
                </c:pt>
                <c:pt idx="754">
                  <c:v>-6.9406741533530862</c:v>
                </c:pt>
                <c:pt idx="755">
                  <c:v>18.908404342457843</c:v>
                </c:pt>
                <c:pt idx="756">
                  <c:v>-6.7096635713747901</c:v>
                </c:pt>
                <c:pt idx="757">
                  <c:v>-14.393514750835976</c:v>
                </c:pt>
                <c:pt idx="758">
                  <c:v>-8.3484577762100685</c:v>
                </c:pt>
                <c:pt idx="759">
                  <c:v>-17.256687825443393</c:v>
                </c:pt>
                <c:pt idx="760">
                  <c:v>-28.916716795558429</c:v>
                </c:pt>
                <c:pt idx="761">
                  <c:v>38.664986972958758</c:v>
                </c:pt>
                <c:pt idx="762">
                  <c:v>-3.1102069961627876</c:v>
                </c:pt>
                <c:pt idx="763">
                  <c:v>-13.944058117790078</c:v>
                </c:pt>
                <c:pt idx="764">
                  <c:v>-6.1551249717467016</c:v>
                </c:pt>
                <c:pt idx="765">
                  <c:v>26.247753776146965</c:v>
                </c:pt>
                <c:pt idx="766">
                  <c:v>-14.285826588906204</c:v>
                </c:pt>
                <c:pt idx="767">
                  <c:v>29.869793232909601</c:v>
                </c:pt>
                <c:pt idx="768">
                  <c:v>-35.81555413201913</c:v>
                </c:pt>
                <c:pt idx="769">
                  <c:v>18.867099911450708</c:v>
                </c:pt>
                <c:pt idx="770">
                  <c:v>-16.242949281524417</c:v>
                </c:pt>
                <c:pt idx="771">
                  <c:v>-1.1006200778588777</c:v>
                </c:pt>
                <c:pt idx="772">
                  <c:v>32.564680151011103</c:v>
                </c:pt>
                <c:pt idx="773">
                  <c:v>-3.1028087800554829</c:v>
                </c:pt>
                <c:pt idx="774">
                  <c:v>-21.022820602934061</c:v>
                </c:pt>
                <c:pt idx="775">
                  <c:v>-1.6381401820396491E-2</c:v>
                </c:pt>
                <c:pt idx="776">
                  <c:v>-10.213295792802469</c:v>
                </c:pt>
                <c:pt idx="777">
                  <c:v>-1.9780942586839387</c:v>
                </c:pt>
                <c:pt idx="778">
                  <c:v>-33.374456077470683</c:v>
                </c:pt>
                <c:pt idx="779">
                  <c:v>-25.778306001344163</c:v>
                </c:pt>
                <c:pt idx="780">
                  <c:v>-5.6360850292653026</c:v>
                </c:pt>
                <c:pt idx="781">
                  <c:v>-12.310204473410622</c:v>
                </c:pt>
                <c:pt idx="782">
                  <c:v>-40.171229558536311</c:v>
                </c:pt>
                <c:pt idx="783">
                  <c:v>11.834472150456577</c:v>
                </c:pt>
                <c:pt idx="784">
                  <c:v>-18.124153630880258</c:v>
                </c:pt>
                <c:pt idx="785">
                  <c:v>-7.8531827643359975E-2</c:v>
                </c:pt>
                <c:pt idx="786">
                  <c:v>-2.5646905624366525</c:v>
                </c:pt>
                <c:pt idx="787">
                  <c:v>-12.977330903761214</c:v>
                </c:pt>
                <c:pt idx="788">
                  <c:v>-3.7043348213528589</c:v>
                </c:pt>
                <c:pt idx="789">
                  <c:v>-36.519655023564681</c:v>
                </c:pt>
                <c:pt idx="790">
                  <c:v>16.708373041071169</c:v>
                </c:pt>
                <c:pt idx="791">
                  <c:v>-8.1679887860161671E-2</c:v>
                </c:pt>
                <c:pt idx="792">
                  <c:v>-14.181171532097352</c:v>
                </c:pt>
                <c:pt idx="793">
                  <c:v>19.3640953595676</c:v>
                </c:pt>
                <c:pt idx="794">
                  <c:v>0.12861567630046977</c:v>
                </c:pt>
                <c:pt idx="795">
                  <c:v>-4.6079972386337644</c:v>
                </c:pt>
                <c:pt idx="796">
                  <c:v>27.958141987275525</c:v>
                </c:pt>
                <c:pt idx="797">
                  <c:v>-35.592985090846156</c:v>
                </c:pt>
                <c:pt idx="798">
                  <c:v>-48.842807572416483</c:v>
                </c:pt>
                <c:pt idx="799">
                  <c:v>-17.288376868927259</c:v>
                </c:pt>
                <c:pt idx="800">
                  <c:v>-18.607060244531795</c:v>
                </c:pt>
                <c:pt idx="801">
                  <c:v>8.5128318591715981</c:v>
                </c:pt>
                <c:pt idx="802">
                  <c:v>-24.280691865217591</c:v>
                </c:pt>
                <c:pt idx="803">
                  <c:v>-28.904181096423983</c:v>
                </c:pt>
                <c:pt idx="804">
                  <c:v>10.423772517918238</c:v>
                </c:pt>
                <c:pt idx="805">
                  <c:v>1.2614523475219102</c:v>
                </c:pt>
                <c:pt idx="806">
                  <c:v>20.206728775064008</c:v>
                </c:pt>
                <c:pt idx="807">
                  <c:v>6.5942463832439273</c:v>
                </c:pt>
                <c:pt idx="808">
                  <c:v>-16.284630265206587</c:v>
                </c:pt>
                <c:pt idx="809">
                  <c:v>-5.2773745933794487</c:v>
                </c:pt>
                <c:pt idx="810">
                  <c:v>-4.0833052751833065</c:v>
                </c:pt>
                <c:pt idx="811">
                  <c:v>-14.142522006042057</c:v>
                </c:pt>
                <c:pt idx="812">
                  <c:v>11.253391037023718</c:v>
                </c:pt>
                <c:pt idx="813">
                  <c:v>-28.958613399349034</c:v>
                </c:pt>
                <c:pt idx="814">
                  <c:v>-12.981737139566775</c:v>
                </c:pt>
                <c:pt idx="815">
                  <c:v>-30.481596594148442</c:v>
                </c:pt>
                <c:pt idx="816">
                  <c:v>-24.330119455181688</c:v>
                </c:pt>
                <c:pt idx="817">
                  <c:v>15.607332422930412</c:v>
                </c:pt>
                <c:pt idx="818">
                  <c:v>-5.6817469178474198</c:v>
                </c:pt>
                <c:pt idx="819">
                  <c:v>45.38287213769226</c:v>
                </c:pt>
                <c:pt idx="820">
                  <c:v>-2.0956231948134132</c:v>
                </c:pt>
                <c:pt idx="821">
                  <c:v>-5.0980042416423572</c:v>
                </c:pt>
                <c:pt idx="822">
                  <c:v>-13.498314122663714</c:v>
                </c:pt>
                <c:pt idx="823">
                  <c:v>-24.162549325236199</c:v>
                </c:pt>
                <c:pt idx="824">
                  <c:v>113.52232839462374</c:v>
                </c:pt>
                <c:pt idx="825">
                  <c:v>19.831486024529667</c:v>
                </c:pt>
                <c:pt idx="826">
                  <c:v>-13.281084589766905</c:v>
                </c:pt>
                <c:pt idx="827">
                  <c:v>0.46649644894341691</c:v>
                </c:pt>
                <c:pt idx="828">
                  <c:v>-18.523302437407821</c:v>
                </c:pt>
                <c:pt idx="829">
                  <c:v>-38.176551917507133</c:v>
                </c:pt>
                <c:pt idx="830">
                  <c:v>-16.703748174451135</c:v>
                </c:pt>
                <c:pt idx="831">
                  <c:v>0.38714864825837481</c:v>
                </c:pt>
                <c:pt idx="832">
                  <c:v>-16.924511652821337</c:v>
                </c:pt>
                <c:pt idx="833">
                  <c:v>-27.233766963166033</c:v>
                </c:pt>
                <c:pt idx="834">
                  <c:v>-33.835609178606248</c:v>
                </c:pt>
                <c:pt idx="835">
                  <c:v>-47.038195385620469</c:v>
                </c:pt>
                <c:pt idx="836">
                  <c:v>-44.481483519563483</c:v>
                </c:pt>
                <c:pt idx="837">
                  <c:v>-61.980829465599257</c:v>
                </c:pt>
                <c:pt idx="838">
                  <c:v>14.169808293179273</c:v>
                </c:pt>
                <c:pt idx="839">
                  <c:v>-27.689262194651775</c:v>
                </c:pt>
                <c:pt idx="840">
                  <c:v>-38.255687026966314</c:v>
                </c:pt>
                <c:pt idx="841">
                  <c:v>-32.956265641596474</c:v>
                </c:pt>
                <c:pt idx="842">
                  <c:v>-44.781560319192593</c:v>
                </c:pt>
                <c:pt idx="843">
                  <c:v>-29.334309923968959</c:v>
                </c:pt>
                <c:pt idx="844">
                  <c:v>-21.519858298465408</c:v>
                </c:pt>
                <c:pt idx="845">
                  <c:v>-37.984821546387451</c:v>
                </c:pt>
                <c:pt idx="846">
                  <c:v>13.029593532412434</c:v>
                </c:pt>
                <c:pt idx="847">
                  <c:v>87.647751957104333</c:v>
                </c:pt>
                <c:pt idx="848">
                  <c:v>-36.636614877007787</c:v>
                </c:pt>
                <c:pt idx="849">
                  <c:v>-92.681933986296301</c:v>
                </c:pt>
                <c:pt idx="850">
                  <c:v>-39.51980765589542</c:v>
                </c:pt>
                <c:pt idx="851">
                  <c:v>11.17888844143377</c:v>
                </c:pt>
                <c:pt idx="852">
                  <c:v>3.2406395061955777</c:v>
                </c:pt>
                <c:pt idx="853">
                  <c:v>-22.572577335122887</c:v>
                </c:pt>
                <c:pt idx="854">
                  <c:v>14.500371266634943</c:v>
                </c:pt>
                <c:pt idx="855">
                  <c:v>-9.7531915608867621</c:v>
                </c:pt>
                <c:pt idx="856">
                  <c:v>-49.677948503229175</c:v>
                </c:pt>
                <c:pt idx="857">
                  <c:v>-6.5291231150575015</c:v>
                </c:pt>
                <c:pt idx="858">
                  <c:v>-8.5599774840131033</c:v>
                </c:pt>
                <c:pt idx="859">
                  <c:v>5.8667196044996217</c:v>
                </c:pt>
                <c:pt idx="860">
                  <c:v>-25.303522206441357</c:v>
                </c:pt>
                <c:pt idx="861">
                  <c:v>-7.1930333915544793</c:v>
                </c:pt>
                <c:pt idx="862">
                  <c:v>21.660791557708649</c:v>
                </c:pt>
                <c:pt idx="863">
                  <c:v>-21.793493253426391</c:v>
                </c:pt>
                <c:pt idx="864">
                  <c:v>-36.477959602041437</c:v>
                </c:pt>
                <c:pt idx="865">
                  <c:v>-64.730664652820394</c:v>
                </c:pt>
                <c:pt idx="866">
                  <c:v>-74.826606915468574</c:v>
                </c:pt>
                <c:pt idx="867">
                  <c:v>49.228233949474884</c:v>
                </c:pt>
                <c:pt idx="868">
                  <c:v>-23.036826896699807</c:v>
                </c:pt>
                <c:pt idx="869">
                  <c:v>28.845417373115168</c:v>
                </c:pt>
                <c:pt idx="870">
                  <c:v>24.529132836681441</c:v>
                </c:pt>
                <c:pt idx="871">
                  <c:v>-19.615848902971834</c:v>
                </c:pt>
                <c:pt idx="872">
                  <c:v>90.954924030564996</c:v>
                </c:pt>
                <c:pt idx="873">
                  <c:v>0.44672159013535406</c:v>
                </c:pt>
                <c:pt idx="874">
                  <c:v>-99.18077343976924</c:v>
                </c:pt>
                <c:pt idx="875">
                  <c:v>19.995525158095035</c:v>
                </c:pt>
                <c:pt idx="876">
                  <c:v>-11.620040268695391</c:v>
                </c:pt>
                <c:pt idx="877">
                  <c:v>-56.53269727942012</c:v>
                </c:pt>
                <c:pt idx="878">
                  <c:v>1.2116804086440141</c:v>
                </c:pt>
                <c:pt idx="879">
                  <c:v>-43.257082405268505</c:v>
                </c:pt>
                <c:pt idx="880">
                  <c:v>-43.796138499580479</c:v>
                </c:pt>
                <c:pt idx="881">
                  <c:v>-48.074794253862663</c:v>
                </c:pt>
                <c:pt idx="882">
                  <c:v>5.1238604395002483</c:v>
                </c:pt>
                <c:pt idx="883">
                  <c:v>-10.148244547442545</c:v>
                </c:pt>
                <c:pt idx="884">
                  <c:v>-14.623200333379486</c:v>
                </c:pt>
                <c:pt idx="885">
                  <c:v>-51.449825413678525</c:v>
                </c:pt>
                <c:pt idx="886">
                  <c:v>-46.533898841123019</c:v>
                </c:pt>
                <c:pt idx="887">
                  <c:v>16.155327214780073</c:v>
                </c:pt>
                <c:pt idx="888">
                  <c:v>25.71620317057895</c:v>
                </c:pt>
                <c:pt idx="889">
                  <c:v>29.892012270500004</c:v>
                </c:pt>
                <c:pt idx="890">
                  <c:v>-25.381768723020528</c:v>
                </c:pt>
                <c:pt idx="891">
                  <c:v>-46.443829097643786</c:v>
                </c:pt>
                <c:pt idx="892">
                  <c:v>-48.589081788227247</c:v>
                </c:pt>
                <c:pt idx="893">
                  <c:v>-21.797189670718708</c:v>
                </c:pt>
                <c:pt idx="894">
                  <c:v>14.304058127274743</c:v>
                </c:pt>
                <c:pt idx="895">
                  <c:v>-39.092523968974007</c:v>
                </c:pt>
                <c:pt idx="896">
                  <c:v>-42.593092230731699</c:v>
                </c:pt>
                <c:pt idx="897">
                  <c:v>-51.579672664020848</c:v>
                </c:pt>
                <c:pt idx="898">
                  <c:v>-23.901834804992802</c:v>
                </c:pt>
                <c:pt idx="899">
                  <c:v>-25.274323567939234</c:v>
                </c:pt>
                <c:pt idx="900">
                  <c:v>-15.938391992342503</c:v>
                </c:pt>
                <c:pt idx="901">
                  <c:v>-11.730836281284923</c:v>
                </c:pt>
                <c:pt idx="902">
                  <c:v>-75.858038406336931</c:v>
                </c:pt>
                <c:pt idx="903">
                  <c:v>-46.167062038808439</c:v>
                </c:pt>
                <c:pt idx="904">
                  <c:v>41.289600042546795</c:v>
                </c:pt>
                <c:pt idx="905">
                  <c:v>-10.828716636957125</c:v>
                </c:pt>
                <c:pt idx="906">
                  <c:v>2.3422043981554168</c:v>
                </c:pt>
                <c:pt idx="907">
                  <c:v>27.299534175366574</c:v>
                </c:pt>
                <c:pt idx="908">
                  <c:v>-23.786611353204393</c:v>
                </c:pt>
                <c:pt idx="909">
                  <c:v>-82.360112164502311</c:v>
                </c:pt>
                <c:pt idx="910">
                  <c:v>-18.822439300624097</c:v>
                </c:pt>
                <c:pt idx="911">
                  <c:v>-32.770256253421849</c:v>
                </c:pt>
                <c:pt idx="912">
                  <c:v>-48.640521287537496</c:v>
                </c:pt>
                <c:pt idx="913">
                  <c:v>60.700069197596832</c:v>
                </c:pt>
                <c:pt idx="914">
                  <c:v>7.7870785481917437</c:v>
                </c:pt>
                <c:pt idx="915">
                  <c:v>21.992642743113322</c:v>
                </c:pt>
                <c:pt idx="916">
                  <c:v>-48.507252924193978</c:v>
                </c:pt>
                <c:pt idx="917">
                  <c:v>-53.990868096779849</c:v>
                </c:pt>
                <c:pt idx="918">
                  <c:v>-39.960044992688751</c:v>
                </c:pt>
                <c:pt idx="919">
                  <c:v>-58.96845065401277</c:v>
                </c:pt>
                <c:pt idx="920">
                  <c:v>-7.0276370250257401</c:v>
                </c:pt>
                <c:pt idx="921">
                  <c:v>-36.857615993022648</c:v>
                </c:pt>
                <c:pt idx="922">
                  <c:v>-72.117632018472762</c:v>
                </c:pt>
                <c:pt idx="923">
                  <c:v>32.165893198989977</c:v>
                </c:pt>
                <c:pt idx="924">
                  <c:v>-39.094459653609292</c:v>
                </c:pt>
                <c:pt idx="925">
                  <c:v>27.129584930395197</c:v>
                </c:pt>
                <c:pt idx="926">
                  <c:v>-28.254100159772122</c:v>
                </c:pt>
                <c:pt idx="927">
                  <c:v>-3.2527618665256597</c:v>
                </c:pt>
                <c:pt idx="928">
                  <c:v>-17.488935150779326</c:v>
                </c:pt>
                <c:pt idx="929">
                  <c:v>110.04820337013166</c:v>
                </c:pt>
                <c:pt idx="930">
                  <c:v>-0.64800159840720539</c:v>
                </c:pt>
                <c:pt idx="931">
                  <c:v>37.799856184796084</c:v>
                </c:pt>
                <c:pt idx="932">
                  <c:v>-39.506687244756932</c:v>
                </c:pt>
                <c:pt idx="933">
                  <c:v>23.836905427675987</c:v>
                </c:pt>
                <c:pt idx="934">
                  <c:v>17.622103809334931</c:v>
                </c:pt>
                <c:pt idx="935">
                  <c:v>-40.579350605492039</c:v>
                </c:pt>
                <c:pt idx="936">
                  <c:v>-34.044916336634856</c:v>
                </c:pt>
                <c:pt idx="937">
                  <c:v>-3.8142423947807913</c:v>
                </c:pt>
                <c:pt idx="938">
                  <c:v>8.108367310826381</c:v>
                </c:pt>
                <c:pt idx="939">
                  <c:v>-32.461046027827123</c:v>
                </c:pt>
                <c:pt idx="940">
                  <c:v>-2.3510895837987391</c:v>
                </c:pt>
                <c:pt idx="941">
                  <c:v>-73.405056239076629</c:v>
                </c:pt>
                <c:pt idx="942">
                  <c:v>-33.865776669506545</c:v>
                </c:pt>
                <c:pt idx="943">
                  <c:v>-27.744347040868149</c:v>
                </c:pt>
                <c:pt idx="944">
                  <c:v>-33.205003303115291</c:v>
                </c:pt>
                <c:pt idx="945">
                  <c:v>-2.1439978636651915</c:v>
                </c:pt>
                <c:pt idx="946">
                  <c:v>-49.869905032583247</c:v>
                </c:pt>
                <c:pt idx="947">
                  <c:v>-14.954932181500283</c:v>
                </c:pt>
                <c:pt idx="948">
                  <c:v>-25.563487712735963</c:v>
                </c:pt>
                <c:pt idx="949">
                  <c:v>-63.132995572111724</c:v>
                </c:pt>
                <c:pt idx="950">
                  <c:v>17.841606782295258</c:v>
                </c:pt>
                <c:pt idx="951">
                  <c:v>54.545565666820721</c:v>
                </c:pt>
                <c:pt idx="952">
                  <c:v>157.90439465372748</c:v>
                </c:pt>
                <c:pt idx="953">
                  <c:v>-28.600789086162237</c:v>
                </c:pt>
                <c:pt idx="954">
                  <c:v>-7.3795336948835768</c:v>
                </c:pt>
                <c:pt idx="955">
                  <c:v>-55.845125802959757</c:v>
                </c:pt>
                <c:pt idx="956">
                  <c:v>-3.0230942036411648</c:v>
                </c:pt>
                <c:pt idx="957">
                  <c:v>-52.921518084340988</c:v>
                </c:pt>
                <c:pt idx="958">
                  <c:v>17.577702472615385</c:v>
                </c:pt>
                <c:pt idx="959">
                  <c:v>80.001162029760053</c:v>
                </c:pt>
                <c:pt idx="960">
                  <c:v>21.027614742144152</c:v>
                </c:pt>
                <c:pt idx="961">
                  <c:v>-17.809672875534986</c:v>
                </c:pt>
                <c:pt idx="962">
                  <c:v>0.61123055396890891</c:v>
                </c:pt>
                <c:pt idx="963">
                  <c:v>31.812608345107634</c:v>
                </c:pt>
                <c:pt idx="964">
                  <c:v>84.716363284698474</c:v>
                </c:pt>
                <c:pt idx="965">
                  <c:v>-29.967932266231998</c:v>
                </c:pt>
                <c:pt idx="966">
                  <c:v>115.71494424893797</c:v>
                </c:pt>
                <c:pt idx="967">
                  <c:v>-29.979993781189393</c:v>
                </c:pt>
                <c:pt idx="968">
                  <c:v>22.939653542846457</c:v>
                </c:pt>
                <c:pt idx="969">
                  <c:v>25.160477918201451</c:v>
                </c:pt>
                <c:pt idx="970">
                  <c:v>22.487843183461379</c:v>
                </c:pt>
                <c:pt idx="971">
                  <c:v>-3.1548784615712293</c:v>
                </c:pt>
                <c:pt idx="972">
                  <c:v>12.521186126411834</c:v>
                </c:pt>
                <c:pt idx="973">
                  <c:v>-8.0197105062323715</c:v>
                </c:pt>
                <c:pt idx="974">
                  <c:v>167.27713010062075</c:v>
                </c:pt>
                <c:pt idx="975">
                  <c:v>-36.948177686632135</c:v>
                </c:pt>
                <c:pt idx="976">
                  <c:v>9.019713030678048</c:v>
                </c:pt>
                <c:pt idx="977">
                  <c:v>-32.645220316548858</c:v>
                </c:pt>
                <c:pt idx="978">
                  <c:v>13.830686078118788</c:v>
                </c:pt>
                <c:pt idx="979">
                  <c:v>-17.453132603280892</c:v>
                </c:pt>
                <c:pt idx="980">
                  <c:v>4.6569560194189421</c:v>
                </c:pt>
                <c:pt idx="981">
                  <c:v>-23.739109758727508</c:v>
                </c:pt>
                <c:pt idx="982">
                  <c:v>-41.100248964224903</c:v>
                </c:pt>
                <c:pt idx="983">
                  <c:v>-28.928356998249413</c:v>
                </c:pt>
                <c:pt idx="984">
                  <c:v>-12.970504800368928</c:v>
                </c:pt>
                <c:pt idx="985">
                  <c:v>28.88174452592898</c:v>
                </c:pt>
                <c:pt idx="986">
                  <c:v>47.991967403927958</c:v>
                </c:pt>
                <c:pt idx="987">
                  <c:v>24.220784719610407</c:v>
                </c:pt>
                <c:pt idx="988">
                  <c:v>-2.2154973868043442</c:v>
                </c:pt>
                <c:pt idx="989">
                  <c:v>-23.798079875683868</c:v>
                </c:pt>
                <c:pt idx="990">
                  <c:v>-55.549929793430152</c:v>
                </c:pt>
                <c:pt idx="991">
                  <c:v>28.358433407056168</c:v>
                </c:pt>
                <c:pt idx="992">
                  <c:v>54.552165767004368</c:v>
                </c:pt>
                <c:pt idx="993">
                  <c:v>25.870662915925834</c:v>
                </c:pt>
                <c:pt idx="994">
                  <c:v>16.41763782395023</c:v>
                </c:pt>
                <c:pt idx="995">
                  <c:v>-21.779357660239242</c:v>
                </c:pt>
                <c:pt idx="996">
                  <c:v>-35.99365648036607</c:v>
                </c:pt>
                <c:pt idx="997">
                  <c:v>-27.565366241819561</c:v>
                </c:pt>
                <c:pt idx="998">
                  <c:v>10.776493684862317</c:v>
                </c:pt>
                <c:pt idx="999">
                  <c:v>-17.378354136905443</c:v>
                </c:pt>
                <c:pt idx="1000">
                  <c:v>21.652311864795251</c:v>
                </c:pt>
                <c:pt idx="1001">
                  <c:v>35.383126193978796</c:v>
                </c:pt>
                <c:pt idx="1002">
                  <c:v>5.5228536944409825</c:v>
                </c:pt>
                <c:pt idx="1003">
                  <c:v>-12.614005117663311</c:v>
                </c:pt>
                <c:pt idx="1004">
                  <c:v>-4.9071205934041302</c:v>
                </c:pt>
                <c:pt idx="1005">
                  <c:v>15.046240848528839</c:v>
                </c:pt>
                <c:pt idx="1006">
                  <c:v>163.34207634290277</c:v>
                </c:pt>
                <c:pt idx="1007">
                  <c:v>-23.513038118952011</c:v>
                </c:pt>
                <c:pt idx="1008">
                  <c:v>59.53455106534247</c:v>
                </c:pt>
                <c:pt idx="1009">
                  <c:v>24.679805742717065</c:v>
                </c:pt>
                <c:pt idx="1010">
                  <c:v>-47.222855899314638</c:v>
                </c:pt>
                <c:pt idx="1011">
                  <c:v>-12.709658757687237</c:v>
                </c:pt>
                <c:pt idx="1012">
                  <c:v>34.879975249326719</c:v>
                </c:pt>
                <c:pt idx="1013">
                  <c:v>-19.50612155007957</c:v>
                </c:pt>
                <c:pt idx="1014">
                  <c:v>7.8657141662406787</c:v>
                </c:pt>
                <c:pt idx="1015">
                  <c:v>-10.680945028807713</c:v>
                </c:pt>
                <c:pt idx="1016">
                  <c:v>84.163073446614362</c:v>
                </c:pt>
                <c:pt idx="1017">
                  <c:v>-35.66867808105026</c:v>
                </c:pt>
                <c:pt idx="1018">
                  <c:v>-46.214683219253715</c:v>
                </c:pt>
                <c:pt idx="1019">
                  <c:v>-7.2486081051015958</c:v>
                </c:pt>
                <c:pt idx="1020">
                  <c:v>-4.2992796050799598</c:v>
                </c:pt>
                <c:pt idx="1021">
                  <c:v>8.7602139356574895</c:v>
                </c:pt>
                <c:pt idx="1022">
                  <c:v>-11.557784903494579</c:v>
                </c:pt>
                <c:pt idx="1023">
                  <c:v>2.8166893438452405</c:v>
                </c:pt>
                <c:pt idx="1024">
                  <c:v>6.7722373204790074</c:v>
                </c:pt>
                <c:pt idx="1025">
                  <c:v>-28.822137918073082</c:v>
                </c:pt>
                <c:pt idx="1026">
                  <c:v>-23.176358495492138</c:v>
                </c:pt>
                <c:pt idx="1027">
                  <c:v>-22.145362428509245</c:v>
                </c:pt>
                <c:pt idx="1028">
                  <c:v>-4.9903810417927588</c:v>
                </c:pt>
                <c:pt idx="1029">
                  <c:v>-24.356932291653379</c:v>
                </c:pt>
                <c:pt idx="1030">
                  <c:v>-8.4235716078262897</c:v>
                </c:pt>
                <c:pt idx="1031">
                  <c:v>-42.097329868645744</c:v>
                </c:pt>
                <c:pt idx="1032">
                  <c:v>-14.94178024884198</c:v>
                </c:pt>
                <c:pt idx="1033">
                  <c:v>-11.834276042370192</c:v>
                </c:pt>
                <c:pt idx="1034">
                  <c:v>29.647229128260662</c:v>
                </c:pt>
                <c:pt idx="1035">
                  <c:v>13.604964827270763</c:v>
                </c:pt>
                <c:pt idx="1036">
                  <c:v>19.070039919338171</c:v>
                </c:pt>
                <c:pt idx="1037">
                  <c:v>-17.875631999157292</c:v>
                </c:pt>
                <c:pt idx="1038">
                  <c:v>25.559999242158426</c:v>
                </c:pt>
                <c:pt idx="1039">
                  <c:v>20.883319650941104</c:v>
                </c:pt>
                <c:pt idx="1040">
                  <c:v>4.8074355318710502</c:v>
                </c:pt>
                <c:pt idx="1041">
                  <c:v>-35.037228064556302</c:v>
                </c:pt>
                <c:pt idx="1042">
                  <c:v>24.084731424596399</c:v>
                </c:pt>
                <c:pt idx="1043">
                  <c:v>1.1739993269618907</c:v>
                </c:pt>
                <c:pt idx="1044">
                  <c:v>15.36624078231884</c:v>
                </c:pt>
                <c:pt idx="1045">
                  <c:v>41.47003783313496</c:v>
                </c:pt>
                <c:pt idx="1046">
                  <c:v>32.210838479848178</c:v>
                </c:pt>
                <c:pt idx="1047">
                  <c:v>41.034987555722466</c:v>
                </c:pt>
                <c:pt idx="1048">
                  <c:v>11.633069208637522</c:v>
                </c:pt>
                <c:pt idx="1049">
                  <c:v>23.223567705975306</c:v>
                </c:pt>
                <c:pt idx="1050">
                  <c:v>5.1041264503024024</c:v>
                </c:pt>
                <c:pt idx="1051">
                  <c:v>-5.6901482285879297</c:v>
                </c:pt>
                <c:pt idx="1052">
                  <c:v>22.317209385509415</c:v>
                </c:pt>
                <c:pt idx="1053">
                  <c:v>-6.033984236529875</c:v>
                </c:pt>
                <c:pt idx="1054">
                  <c:v>25.16795623172581</c:v>
                </c:pt>
                <c:pt idx="1055">
                  <c:v>16.507153881544909</c:v>
                </c:pt>
                <c:pt idx="1056">
                  <c:v>9.4929477644351365</c:v>
                </c:pt>
                <c:pt idx="1057">
                  <c:v>-3.4126510123001452</c:v>
                </c:pt>
                <c:pt idx="1058">
                  <c:v>-42.883832867253417</c:v>
                </c:pt>
                <c:pt idx="1059">
                  <c:v>-5.115984199206423</c:v>
                </c:pt>
                <c:pt idx="1060">
                  <c:v>-13.851012044598328</c:v>
                </c:pt>
                <c:pt idx="1061">
                  <c:v>-16.37828343524977</c:v>
                </c:pt>
                <c:pt idx="1062">
                  <c:v>-34.992999033719869</c:v>
                </c:pt>
                <c:pt idx="1063">
                  <c:v>7.0155688247714068</c:v>
                </c:pt>
                <c:pt idx="1064">
                  <c:v>7.7058972351139943</c:v>
                </c:pt>
                <c:pt idx="1065">
                  <c:v>14.217821276986953</c:v>
                </c:pt>
                <c:pt idx="1066">
                  <c:v>-27.49974785314155</c:v>
                </c:pt>
                <c:pt idx="1067">
                  <c:v>-16.306009667232502</c:v>
                </c:pt>
                <c:pt idx="1068">
                  <c:v>-15.919307756964685</c:v>
                </c:pt>
                <c:pt idx="1069">
                  <c:v>55.121481726719651</c:v>
                </c:pt>
                <c:pt idx="1070">
                  <c:v>-34.319397442002369</c:v>
                </c:pt>
                <c:pt idx="1071">
                  <c:v>0.60278358759828166</c:v>
                </c:pt>
                <c:pt idx="1072">
                  <c:v>17.893713055992947</c:v>
                </c:pt>
                <c:pt idx="1073">
                  <c:v>15.959780944796051</c:v>
                </c:pt>
                <c:pt idx="1074">
                  <c:v>-6.8347949054823971</c:v>
                </c:pt>
                <c:pt idx="1075">
                  <c:v>21.243273411252034</c:v>
                </c:pt>
                <c:pt idx="1076">
                  <c:v>-28.902669949653216</c:v>
                </c:pt>
                <c:pt idx="1077">
                  <c:v>16.95391386079794</c:v>
                </c:pt>
                <c:pt idx="1078">
                  <c:v>-28.27302861029132</c:v>
                </c:pt>
                <c:pt idx="1079">
                  <c:v>9.814352578439923</c:v>
                </c:pt>
                <c:pt idx="1080">
                  <c:v>-10.591308931275748</c:v>
                </c:pt>
                <c:pt idx="1081">
                  <c:v>-14.683301112168522</c:v>
                </c:pt>
                <c:pt idx="1082">
                  <c:v>-22.685890687399194</c:v>
                </c:pt>
                <c:pt idx="1083">
                  <c:v>-3.5178420579595695</c:v>
                </c:pt>
                <c:pt idx="1084">
                  <c:v>-17.447666706141717</c:v>
                </c:pt>
                <c:pt idx="1085">
                  <c:v>-19.799129724342563</c:v>
                </c:pt>
                <c:pt idx="1086">
                  <c:v>59.010730308156525</c:v>
                </c:pt>
                <c:pt idx="1087">
                  <c:v>-16.708614264205309</c:v>
                </c:pt>
                <c:pt idx="1088">
                  <c:v>22.48843003269991</c:v>
                </c:pt>
                <c:pt idx="1089">
                  <c:v>-25.46018039133763</c:v>
                </c:pt>
                <c:pt idx="1090">
                  <c:v>-28.494542593390406</c:v>
                </c:pt>
                <c:pt idx="1091">
                  <c:v>-5.0012863209358471</c:v>
                </c:pt>
                <c:pt idx="1092">
                  <c:v>-9.2696403901058062</c:v>
                </c:pt>
                <c:pt idx="1093">
                  <c:v>18.739463097031887</c:v>
                </c:pt>
                <c:pt idx="1094">
                  <c:v>2.759891171364643</c:v>
                </c:pt>
                <c:pt idx="1095">
                  <c:v>-14.437927603045836</c:v>
                </c:pt>
                <c:pt idx="1096">
                  <c:v>-21.361501650671734</c:v>
                </c:pt>
                <c:pt idx="1097">
                  <c:v>4.5807842913055481</c:v>
                </c:pt>
                <c:pt idx="1098">
                  <c:v>-6.2246630540795422</c:v>
                </c:pt>
                <c:pt idx="1099">
                  <c:v>7.8820273223332293</c:v>
                </c:pt>
                <c:pt idx="1100">
                  <c:v>-3.9740287285367799</c:v>
                </c:pt>
                <c:pt idx="1101">
                  <c:v>19.513680606869599</c:v>
                </c:pt>
                <c:pt idx="1102">
                  <c:v>-31.004298910279672</c:v>
                </c:pt>
                <c:pt idx="1103">
                  <c:v>46.126577108653493</c:v>
                </c:pt>
                <c:pt idx="1104">
                  <c:v>-16.491536101873407</c:v>
                </c:pt>
                <c:pt idx="1105">
                  <c:v>6.8839065004379449</c:v>
                </c:pt>
                <c:pt idx="1106">
                  <c:v>-13.580535342963145</c:v>
                </c:pt>
                <c:pt idx="1107">
                  <c:v>-2.5331315149771996</c:v>
                </c:pt>
                <c:pt idx="1108">
                  <c:v>-14.052779017261742</c:v>
                </c:pt>
                <c:pt idx="1109">
                  <c:v>-1.4407738339523206</c:v>
                </c:pt>
                <c:pt idx="1110">
                  <c:v>42.036980041782243</c:v>
                </c:pt>
                <c:pt idx="1111">
                  <c:v>-18.207357416645152</c:v>
                </c:pt>
                <c:pt idx="1112">
                  <c:v>-34.772818525741783</c:v>
                </c:pt>
                <c:pt idx="1113">
                  <c:v>-8.2306087339569132</c:v>
                </c:pt>
                <c:pt idx="1114">
                  <c:v>16.801683001272309</c:v>
                </c:pt>
                <c:pt idx="1115">
                  <c:v>-15.187505382187041</c:v>
                </c:pt>
                <c:pt idx="1116">
                  <c:v>-1.5863319820251149</c:v>
                </c:pt>
                <c:pt idx="1117">
                  <c:v>-11.736715304716867</c:v>
                </c:pt>
                <c:pt idx="1118">
                  <c:v>1.766509698025601</c:v>
                </c:pt>
                <c:pt idx="1119">
                  <c:v>2.5123532073892818</c:v>
                </c:pt>
                <c:pt idx="1120">
                  <c:v>40.247211150622064</c:v>
                </c:pt>
                <c:pt idx="1121">
                  <c:v>-19.359301269628588</c:v>
                </c:pt>
                <c:pt idx="1122">
                  <c:v>-6.154314530046463</c:v>
                </c:pt>
                <c:pt idx="1123">
                  <c:v>-14.673458875343371</c:v>
                </c:pt>
                <c:pt idx="1124">
                  <c:v>16.036635571840748</c:v>
                </c:pt>
                <c:pt idx="1125">
                  <c:v>-31.508942666813823</c:v>
                </c:pt>
                <c:pt idx="1126">
                  <c:v>32.124189635840253</c:v>
                </c:pt>
                <c:pt idx="1127">
                  <c:v>-25.519200530176107</c:v>
                </c:pt>
                <c:pt idx="1128">
                  <c:v>5.9126848878580205</c:v>
                </c:pt>
                <c:pt idx="1129">
                  <c:v>32.063234573730064</c:v>
                </c:pt>
                <c:pt idx="1130">
                  <c:v>25.178202029478925</c:v>
                </c:pt>
                <c:pt idx="1131">
                  <c:v>27.425111976391747</c:v>
                </c:pt>
                <c:pt idx="1132">
                  <c:v>55.538125037212865</c:v>
                </c:pt>
                <c:pt idx="1133">
                  <c:v>-8.0523467016300714</c:v>
                </c:pt>
                <c:pt idx="1134">
                  <c:v>33.095543550168912</c:v>
                </c:pt>
                <c:pt idx="1135">
                  <c:v>47.62492694472121</c:v>
                </c:pt>
                <c:pt idx="1136">
                  <c:v>-8.3703236305530382</c:v>
                </c:pt>
                <c:pt idx="1137">
                  <c:v>-22.102420548788842</c:v>
                </c:pt>
                <c:pt idx="1138">
                  <c:v>71.324994401396879</c:v>
                </c:pt>
                <c:pt idx="1139">
                  <c:v>6.2194187697433136</c:v>
                </c:pt>
                <c:pt idx="1140">
                  <c:v>10.032881461958169</c:v>
                </c:pt>
                <c:pt idx="1141">
                  <c:v>7.656944850572927</c:v>
                </c:pt>
                <c:pt idx="1142">
                  <c:v>0.45946788743171396</c:v>
                </c:pt>
                <c:pt idx="1143">
                  <c:v>-26.626946654237656</c:v>
                </c:pt>
                <c:pt idx="1144">
                  <c:v>-5.1431489703698929</c:v>
                </c:pt>
                <c:pt idx="1145">
                  <c:v>-7.5370486213917331</c:v>
                </c:pt>
                <c:pt idx="1146">
                  <c:v>12.012270488444322</c:v>
                </c:pt>
                <c:pt idx="1147">
                  <c:v>64.722228207352771</c:v>
                </c:pt>
                <c:pt idx="1148">
                  <c:v>-8.2443900658917073</c:v>
                </c:pt>
                <c:pt idx="1149">
                  <c:v>-63.633242122675163</c:v>
                </c:pt>
                <c:pt idx="1150">
                  <c:v>-18.889217861378128</c:v>
                </c:pt>
                <c:pt idx="1151">
                  <c:v>-6.6751942219587619</c:v>
                </c:pt>
                <c:pt idx="1152">
                  <c:v>-23.841363902039021</c:v>
                </c:pt>
                <c:pt idx="1153">
                  <c:v>-19.155465590390271</c:v>
                </c:pt>
                <c:pt idx="1154">
                  <c:v>-1.2880259884792693</c:v>
                </c:pt>
                <c:pt idx="1155">
                  <c:v>-42.092165290613096</c:v>
                </c:pt>
                <c:pt idx="1156">
                  <c:v>-21.492659058541008</c:v>
                </c:pt>
                <c:pt idx="1157">
                  <c:v>20.128767223006086</c:v>
                </c:pt>
                <c:pt idx="1158">
                  <c:v>9.4283155911563199</c:v>
                </c:pt>
                <c:pt idx="1159">
                  <c:v>-13.359783226815722</c:v>
                </c:pt>
                <c:pt idx="1160">
                  <c:v>-14.951718133724235</c:v>
                </c:pt>
                <c:pt idx="1161">
                  <c:v>9.2118660567960404</c:v>
                </c:pt>
                <c:pt idx="1162">
                  <c:v>47.232428262014764</c:v>
                </c:pt>
                <c:pt idx="1163">
                  <c:v>-30.798506749628814</c:v>
                </c:pt>
                <c:pt idx="1164">
                  <c:v>-20.275095228986572</c:v>
                </c:pt>
                <c:pt idx="1165">
                  <c:v>1.7636215803510211</c:v>
                </c:pt>
                <c:pt idx="1166">
                  <c:v>-15.307160321201067</c:v>
                </c:pt>
                <c:pt idx="1167">
                  <c:v>-0.92058958666555668</c:v>
                </c:pt>
                <c:pt idx="1168">
                  <c:v>2.5373770582417308</c:v>
                </c:pt>
                <c:pt idx="1169">
                  <c:v>-30.42970085384821</c:v>
                </c:pt>
                <c:pt idx="1170">
                  <c:v>-18.032364639633983</c:v>
                </c:pt>
                <c:pt idx="1171">
                  <c:v>3.8524509755823004</c:v>
                </c:pt>
                <c:pt idx="1172">
                  <c:v>11.521843809111289</c:v>
                </c:pt>
                <c:pt idx="1173">
                  <c:v>-16.029955299009302</c:v>
                </c:pt>
                <c:pt idx="1174">
                  <c:v>-14.004638476529124</c:v>
                </c:pt>
                <c:pt idx="1175">
                  <c:v>10.306347227810463</c:v>
                </c:pt>
                <c:pt idx="1176">
                  <c:v>-31.061255787911819</c:v>
                </c:pt>
                <c:pt idx="1177">
                  <c:v>-2.2101980821829557</c:v>
                </c:pt>
                <c:pt idx="1178">
                  <c:v>-31.710639088427385</c:v>
                </c:pt>
                <c:pt idx="1179">
                  <c:v>9.2530769479515271</c:v>
                </c:pt>
                <c:pt idx="1180">
                  <c:v>8.1796766848906941</c:v>
                </c:pt>
                <c:pt idx="1181">
                  <c:v>-10.786088806274662</c:v>
                </c:pt>
                <c:pt idx="1182">
                  <c:v>-20.323893720367231</c:v>
                </c:pt>
                <c:pt idx="1183">
                  <c:v>15.885930127542935</c:v>
                </c:pt>
                <c:pt idx="1184">
                  <c:v>-47.35458943176738</c:v>
                </c:pt>
                <c:pt idx="1185">
                  <c:v>-37.350260974360282</c:v>
                </c:pt>
                <c:pt idx="1186">
                  <c:v>-8.6002221168762532</c:v>
                </c:pt>
                <c:pt idx="1187">
                  <c:v>-22.984739605147439</c:v>
                </c:pt>
                <c:pt idx="1188">
                  <c:v>-21.954960337856093</c:v>
                </c:pt>
                <c:pt idx="1189">
                  <c:v>-24.132614681685261</c:v>
                </c:pt>
                <c:pt idx="1190">
                  <c:v>5.0305620813902081</c:v>
                </c:pt>
                <c:pt idx="1191">
                  <c:v>17.016734772069839</c:v>
                </c:pt>
                <c:pt idx="1192">
                  <c:v>-1.8967620113046308</c:v>
                </c:pt>
                <c:pt idx="1193">
                  <c:v>-41.432415719983837</c:v>
                </c:pt>
                <c:pt idx="1194">
                  <c:v>-10.739308014236798</c:v>
                </c:pt>
                <c:pt idx="1195">
                  <c:v>5.0881744760383043</c:v>
                </c:pt>
                <c:pt idx="1196">
                  <c:v>-3.7042529160020834</c:v>
                </c:pt>
                <c:pt idx="1197">
                  <c:v>-26.934201805156803</c:v>
                </c:pt>
                <c:pt idx="1198">
                  <c:v>17.197642713039329</c:v>
                </c:pt>
                <c:pt idx="1199">
                  <c:v>-0.4769167504952776</c:v>
                </c:pt>
                <c:pt idx="1200">
                  <c:v>-31.738916830966204</c:v>
                </c:pt>
                <c:pt idx="1201">
                  <c:v>-9.8848692198833703</c:v>
                </c:pt>
                <c:pt idx="1202">
                  <c:v>8.3129084515676297</c:v>
                </c:pt>
                <c:pt idx="1203">
                  <c:v>-23.327724433251817</c:v>
                </c:pt>
                <c:pt idx="1204">
                  <c:v>-10.4727788337484</c:v>
                </c:pt>
                <c:pt idx="1205">
                  <c:v>-22.233192849643643</c:v>
                </c:pt>
                <c:pt idx="1206">
                  <c:v>-4.9374372112468805</c:v>
                </c:pt>
                <c:pt idx="1207">
                  <c:v>-26.988481003578599</c:v>
                </c:pt>
                <c:pt idx="1208">
                  <c:v>3.0173155053745973</c:v>
                </c:pt>
                <c:pt idx="1209">
                  <c:v>26.042019458328355</c:v>
                </c:pt>
                <c:pt idx="1210">
                  <c:v>-19.691746937647757</c:v>
                </c:pt>
                <c:pt idx="1211">
                  <c:v>4.9705287622756842</c:v>
                </c:pt>
                <c:pt idx="1212">
                  <c:v>18.457835645511238</c:v>
                </c:pt>
                <c:pt idx="1213">
                  <c:v>-9.6795413073149064</c:v>
                </c:pt>
                <c:pt idx="1214">
                  <c:v>-14.492073915965264</c:v>
                </c:pt>
                <c:pt idx="1215">
                  <c:v>-2.8409763766254628</c:v>
                </c:pt>
                <c:pt idx="1216">
                  <c:v>23.678650840034834</c:v>
                </c:pt>
                <c:pt idx="1217">
                  <c:v>-1.2177469974211874</c:v>
                </c:pt>
                <c:pt idx="1218">
                  <c:v>-17.813860252270615</c:v>
                </c:pt>
                <c:pt idx="1219">
                  <c:v>29.830660563630744</c:v>
                </c:pt>
                <c:pt idx="1220">
                  <c:v>62.546074431243369</c:v>
                </c:pt>
                <c:pt idx="1221">
                  <c:v>-54.50928652665047</c:v>
                </c:pt>
                <c:pt idx="1222">
                  <c:v>24.115516704512231</c:v>
                </c:pt>
                <c:pt idx="1223">
                  <c:v>-36.892968522643542</c:v>
                </c:pt>
                <c:pt idx="1224">
                  <c:v>-20.333385822373401</c:v>
                </c:pt>
                <c:pt idx="1225">
                  <c:v>60.714596341782539</c:v>
                </c:pt>
                <c:pt idx="1226">
                  <c:v>75.339559074830504</c:v>
                </c:pt>
                <c:pt idx="1227">
                  <c:v>47.260596323437738</c:v>
                </c:pt>
                <c:pt idx="1228">
                  <c:v>36.300425205016751</c:v>
                </c:pt>
                <c:pt idx="1229">
                  <c:v>53.755726718530582</c:v>
                </c:pt>
                <c:pt idx="1230">
                  <c:v>4.4030441312658866</c:v>
                </c:pt>
                <c:pt idx="1231">
                  <c:v>-15.014641818283849</c:v>
                </c:pt>
                <c:pt idx="1232">
                  <c:v>19.181810466147112</c:v>
                </c:pt>
                <c:pt idx="1233">
                  <c:v>-30.137103048768637</c:v>
                </c:pt>
                <c:pt idx="1234">
                  <c:v>-11.343436063417073</c:v>
                </c:pt>
                <c:pt idx="1235">
                  <c:v>-25.106705578149189</c:v>
                </c:pt>
                <c:pt idx="1236">
                  <c:v>52.402181489001521</c:v>
                </c:pt>
                <c:pt idx="1237">
                  <c:v>-32.870413506238151</c:v>
                </c:pt>
                <c:pt idx="1238">
                  <c:v>6.9660460218775881</c:v>
                </c:pt>
                <c:pt idx="1239">
                  <c:v>29.098823566121666</c:v>
                </c:pt>
                <c:pt idx="1240">
                  <c:v>18.607145382359363</c:v>
                </c:pt>
                <c:pt idx="1241">
                  <c:v>9.7108147552585535</c:v>
                </c:pt>
                <c:pt idx="1242">
                  <c:v>-23.549471366826367</c:v>
                </c:pt>
                <c:pt idx="1243">
                  <c:v>5.1553944128932301</c:v>
                </c:pt>
                <c:pt idx="1244">
                  <c:v>60.433879379602871</c:v>
                </c:pt>
                <c:pt idx="1245">
                  <c:v>41.991634876498438</c:v>
                </c:pt>
                <c:pt idx="1246">
                  <c:v>-1.4475906897647803</c:v>
                </c:pt>
                <c:pt idx="1247">
                  <c:v>-15.900861914510756</c:v>
                </c:pt>
                <c:pt idx="1248">
                  <c:v>-10.69676373743016</c:v>
                </c:pt>
                <c:pt idx="1249">
                  <c:v>-16.803784119740442</c:v>
                </c:pt>
                <c:pt idx="1250">
                  <c:v>62.152362152635277</c:v>
                </c:pt>
                <c:pt idx="1251">
                  <c:v>-0.80828605710877355</c:v>
                </c:pt>
                <c:pt idx="1252">
                  <c:v>31.856517130006239</c:v>
                </c:pt>
                <c:pt idx="1253">
                  <c:v>1.6585743431953688</c:v>
                </c:pt>
                <c:pt idx="1254">
                  <c:v>59.506967940954837</c:v>
                </c:pt>
                <c:pt idx="1255">
                  <c:v>36.912659629911474</c:v>
                </c:pt>
                <c:pt idx="1256">
                  <c:v>-22.582136963835097</c:v>
                </c:pt>
                <c:pt idx="1257">
                  <c:v>15.320972781959085</c:v>
                </c:pt>
                <c:pt idx="1258">
                  <c:v>33.458026691505836</c:v>
                </c:pt>
                <c:pt idx="1259">
                  <c:v>17.814305907612635</c:v>
                </c:pt>
                <c:pt idx="1260">
                  <c:v>1.0655446913888227</c:v>
                </c:pt>
                <c:pt idx="1261">
                  <c:v>24.596619098769054</c:v>
                </c:pt>
                <c:pt idx="1262">
                  <c:v>67.718054209471433</c:v>
                </c:pt>
                <c:pt idx="1263">
                  <c:v>66.862884545240775</c:v>
                </c:pt>
                <c:pt idx="1264">
                  <c:v>35.292540523290768</c:v>
                </c:pt>
                <c:pt idx="1265">
                  <c:v>16.860210906053027</c:v>
                </c:pt>
                <c:pt idx="1266">
                  <c:v>71.40993874601989</c:v>
                </c:pt>
                <c:pt idx="1267">
                  <c:v>-20.380400020771418</c:v>
                </c:pt>
                <c:pt idx="1268">
                  <c:v>10.484464571043816</c:v>
                </c:pt>
                <c:pt idx="1269">
                  <c:v>7.5644733291990462</c:v>
                </c:pt>
                <c:pt idx="1270">
                  <c:v>-65.878779597235294</c:v>
                </c:pt>
                <c:pt idx="1271">
                  <c:v>-16.881041466215748</c:v>
                </c:pt>
                <c:pt idx="1272">
                  <c:v>37.810208724331119</c:v>
                </c:pt>
                <c:pt idx="1273">
                  <c:v>-2.7422123492814308</c:v>
                </c:pt>
                <c:pt idx="1274">
                  <c:v>25.150951625542803</c:v>
                </c:pt>
                <c:pt idx="1275">
                  <c:v>141.80128364758173</c:v>
                </c:pt>
                <c:pt idx="1276">
                  <c:v>-19.752246522371422</c:v>
                </c:pt>
                <c:pt idx="1277">
                  <c:v>-1.9709322906119837</c:v>
                </c:pt>
                <c:pt idx="1278">
                  <c:v>13.776487609041681</c:v>
                </c:pt>
                <c:pt idx="1279">
                  <c:v>36.103340464425912</c:v>
                </c:pt>
                <c:pt idx="1280">
                  <c:v>-9.2169042342350167</c:v>
                </c:pt>
                <c:pt idx="1281">
                  <c:v>-4.4881015884686519</c:v>
                </c:pt>
                <c:pt idx="1282">
                  <c:v>-41.921014757207928</c:v>
                </c:pt>
                <c:pt idx="1283">
                  <c:v>36.232084407986036</c:v>
                </c:pt>
                <c:pt idx="1284">
                  <c:v>92.01864841443529</c:v>
                </c:pt>
                <c:pt idx="1285">
                  <c:v>4.5325621607308335</c:v>
                </c:pt>
                <c:pt idx="1286">
                  <c:v>25.594662038015997</c:v>
                </c:pt>
                <c:pt idx="1287">
                  <c:v>66.022122862655806</c:v>
                </c:pt>
                <c:pt idx="1288">
                  <c:v>18.086334770939004</c:v>
                </c:pt>
                <c:pt idx="1289">
                  <c:v>15.98839022650705</c:v>
                </c:pt>
                <c:pt idx="1290">
                  <c:v>70.224114952322424</c:v>
                </c:pt>
                <c:pt idx="1291">
                  <c:v>80.776233844295575</c:v>
                </c:pt>
                <c:pt idx="1292">
                  <c:v>27.446129196185296</c:v>
                </c:pt>
                <c:pt idx="1293">
                  <c:v>56.39346350071429</c:v>
                </c:pt>
                <c:pt idx="1294">
                  <c:v>-37.009655101071814</c:v>
                </c:pt>
                <c:pt idx="1295">
                  <c:v>-12.811768353720893</c:v>
                </c:pt>
                <c:pt idx="1296">
                  <c:v>-25.810749746088291</c:v>
                </c:pt>
                <c:pt idx="1297">
                  <c:v>1.9811052471226276</c:v>
                </c:pt>
                <c:pt idx="1298">
                  <c:v>-41.520396021430898</c:v>
                </c:pt>
                <c:pt idx="1299">
                  <c:v>92.159525588182703</c:v>
                </c:pt>
                <c:pt idx="1300">
                  <c:v>-31.070031296164643</c:v>
                </c:pt>
                <c:pt idx="1301">
                  <c:v>-43.23435082556756</c:v>
                </c:pt>
                <c:pt idx="1302">
                  <c:v>22.495015829730761</c:v>
                </c:pt>
                <c:pt idx="1303">
                  <c:v>-14.345396007993372</c:v>
                </c:pt>
                <c:pt idx="1304">
                  <c:v>-8.3270699461922675</c:v>
                </c:pt>
                <c:pt idx="1305">
                  <c:v>-43.858413828136804</c:v>
                </c:pt>
                <c:pt idx="1306">
                  <c:v>-14.258885499429539</c:v>
                </c:pt>
                <c:pt idx="1307">
                  <c:v>-82.762984397122437</c:v>
                </c:pt>
                <c:pt idx="1308">
                  <c:v>-29.785806587546134</c:v>
                </c:pt>
                <c:pt idx="1309">
                  <c:v>-11.870292290638801</c:v>
                </c:pt>
                <c:pt idx="1310">
                  <c:v>-42.2626234625004</c:v>
                </c:pt>
                <c:pt idx="1311">
                  <c:v>47.614288787430667</c:v>
                </c:pt>
                <c:pt idx="1312">
                  <c:v>-7.5778757555709717</c:v>
                </c:pt>
                <c:pt idx="1313">
                  <c:v>-32.491200739441723</c:v>
                </c:pt>
                <c:pt idx="1314">
                  <c:v>43.009782568547365</c:v>
                </c:pt>
                <c:pt idx="1315">
                  <c:v>21.724926094853032</c:v>
                </c:pt>
                <c:pt idx="1316">
                  <c:v>-20.843431877875503</c:v>
                </c:pt>
                <c:pt idx="1317">
                  <c:v>-1.6031514112774516</c:v>
                </c:pt>
                <c:pt idx="1318">
                  <c:v>-21.759367354641242</c:v>
                </c:pt>
                <c:pt idx="1319">
                  <c:v>-28.450628196299149</c:v>
                </c:pt>
                <c:pt idx="1320">
                  <c:v>-3.8606429049378193</c:v>
                </c:pt>
                <c:pt idx="1321">
                  <c:v>32.882496589367264</c:v>
                </c:pt>
                <c:pt idx="1322">
                  <c:v>13.691970619866908</c:v>
                </c:pt>
                <c:pt idx="1323">
                  <c:v>15.968507197079163</c:v>
                </c:pt>
                <c:pt idx="1324">
                  <c:v>0.84043003661349758</c:v>
                </c:pt>
                <c:pt idx="1325">
                  <c:v>-20.419031533304704</c:v>
                </c:pt>
                <c:pt idx="1326">
                  <c:v>-48.744187000556735</c:v>
                </c:pt>
                <c:pt idx="1327">
                  <c:v>-29.001237490189652</c:v>
                </c:pt>
                <c:pt idx="1328">
                  <c:v>-63.649690744985264</c:v>
                </c:pt>
                <c:pt idx="1329">
                  <c:v>35.412053092938407</c:v>
                </c:pt>
                <c:pt idx="1330">
                  <c:v>-42.059462226220916</c:v>
                </c:pt>
                <c:pt idx="1331">
                  <c:v>-62.865719195114082</c:v>
                </c:pt>
                <c:pt idx="1332">
                  <c:v>-16.592699518235662</c:v>
                </c:pt>
                <c:pt idx="1333">
                  <c:v>-11.656223446449459</c:v>
                </c:pt>
                <c:pt idx="1334">
                  <c:v>18.713699830769485</c:v>
                </c:pt>
                <c:pt idx="1335">
                  <c:v>-28.09144626156862</c:v>
                </c:pt>
                <c:pt idx="1336">
                  <c:v>46.430647130329419</c:v>
                </c:pt>
                <c:pt idx="1337">
                  <c:v>-10.467259385949433</c:v>
                </c:pt>
                <c:pt idx="1338">
                  <c:v>-12.774789907504868</c:v>
                </c:pt>
                <c:pt idx="1339">
                  <c:v>-9.3901865559623729</c:v>
                </c:pt>
                <c:pt idx="1340">
                  <c:v>137.35116382647658</c:v>
                </c:pt>
                <c:pt idx="1341">
                  <c:v>-23.281153161217702</c:v>
                </c:pt>
                <c:pt idx="1342">
                  <c:v>4.0259201700865503</c:v>
                </c:pt>
                <c:pt idx="1343">
                  <c:v>-27.312372700214183</c:v>
                </c:pt>
                <c:pt idx="1344">
                  <c:v>18.007749173031428</c:v>
                </c:pt>
                <c:pt idx="1345">
                  <c:v>-31.971806318767733</c:v>
                </c:pt>
                <c:pt idx="1346">
                  <c:v>22.090570152850773</c:v>
                </c:pt>
                <c:pt idx="1347">
                  <c:v>-12.398170033853489</c:v>
                </c:pt>
                <c:pt idx="1348">
                  <c:v>3.5931668918356365</c:v>
                </c:pt>
                <c:pt idx="1349">
                  <c:v>-37.04323292963241</c:v>
                </c:pt>
                <c:pt idx="1350">
                  <c:v>1.3776347471634836</c:v>
                </c:pt>
                <c:pt idx="1351">
                  <c:v>-28.314403222042259</c:v>
                </c:pt>
                <c:pt idx="1352">
                  <c:v>45.572316949034757</c:v>
                </c:pt>
                <c:pt idx="1353">
                  <c:v>-17.512125987946689</c:v>
                </c:pt>
                <c:pt idx="1354">
                  <c:v>23.215711473026658</c:v>
                </c:pt>
                <c:pt idx="1355">
                  <c:v>27.808681036542282</c:v>
                </c:pt>
                <c:pt idx="1356">
                  <c:v>-5.1352653067236531</c:v>
                </c:pt>
                <c:pt idx="1357">
                  <c:v>-0.86159076526081435</c:v>
                </c:pt>
                <c:pt idx="1358">
                  <c:v>-3.9554004756070071E-2</c:v>
                </c:pt>
                <c:pt idx="1359">
                  <c:v>-7.5513918945982255</c:v>
                </c:pt>
                <c:pt idx="1360">
                  <c:v>-50.55405020544795</c:v>
                </c:pt>
                <c:pt idx="1361">
                  <c:v>1.1319836444658335</c:v>
                </c:pt>
                <c:pt idx="1362">
                  <c:v>79.903768379596784</c:v>
                </c:pt>
                <c:pt idx="1363">
                  <c:v>23.677688096276654</c:v>
                </c:pt>
                <c:pt idx="1364">
                  <c:v>23.029338529917027</c:v>
                </c:pt>
                <c:pt idx="1365">
                  <c:v>-4.3138273682437926</c:v>
                </c:pt>
                <c:pt idx="1366">
                  <c:v>42.573182574531103</c:v>
                </c:pt>
                <c:pt idx="1367">
                  <c:v>16.767402816351392</c:v>
                </c:pt>
                <c:pt idx="1368">
                  <c:v>131.09925702897564</c:v>
                </c:pt>
                <c:pt idx="1369">
                  <c:v>-37.537993842199711</c:v>
                </c:pt>
                <c:pt idx="1370">
                  <c:v>-30.57078742864573</c:v>
                </c:pt>
                <c:pt idx="1371">
                  <c:v>42.217047729305051</c:v>
                </c:pt>
                <c:pt idx="1372">
                  <c:v>-4.7303441861553495</c:v>
                </c:pt>
                <c:pt idx="1373">
                  <c:v>-41.293534548701466</c:v>
                </c:pt>
                <c:pt idx="1374">
                  <c:v>-36.055705709366308</c:v>
                </c:pt>
                <c:pt idx="1375">
                  <c:v>-6.7627064773238743</c:v>
                </c:pt>
                <c:pt idx="1376">
                  <c:v>-45.31424681635076</c:v>
                </c:pt>
                <c:pt idx="1377">
                  <c:v>-59.478275389264383</c:v>
                </c:pt>
                <c:pt idx="1378">
                  <c:v>3.529291054808823</c:v>
                </c:pt>
                <c:pt idx="1379">
                  <c:v>-0.15365199752210401</c:v>
                </c:pt>
                <c:pt idx="1380">
                  <c:v>27.40578842002185</c:v>
                </c:pt>
                <c:pt idx="1381">
                  <c:v>-4.8143421942208136</c:v>
                </c:pt>
                <c:pt idx="1382">
                  <c:v>132.88612838726539</c:v>
                </c:pt>
                <c:pt idx="1383">
                  <c:v>-32.456404299274269</c:v>
                </c:pt>
                <c:pt idx="1384">
                  <c:v>-19.139614341754168</c:v>
                </c:pt>
                <c:pt idx="1385">
                  <c:v>-13.640093349045955</c:v>
                </c:pt>
                <c:pt idx="1386">
                  <c:v>-58.47768435835502</c:v>
                </c:pt>
                <c:pt idx="1387">
                  <c:v>-20.435277780987377</c:v>
                </c:pt>
                <c:pt idx="1388">
                  <c:v>39.679416039665028</c:v>
                </c:pt>
                <c:pt idx="1389">
                  <c:v>0.55341961242103821</c:v>
                </c:pt>
                <c:pt idx="1390">
                  <c:v>38.756161471321093</c:v>
                </c:pt>
                <c:pt idx="1391">
                  <c:v>2.1690647153700127</c:v>
                </c:pt>
                <c:pt idx="1392">
                  <c:v>-11.039921359625964</c:v>
                </c:pt>
                <c:pt idx="1393">
                  <c:v>28.240895246471609</c:v>
                </c:pt>
                <c:pt idx="1394">
                  <c:v>-28.857154800667701</c:v>
                </c:pt>
                <c:pt idx="1395">
                  <c:v>-30.45444904919492</c:v>
                </c:pt>
                <c:pt idx="1396">
                  <c:v>-49.687874848608615</c:v>
                </c:pt>
                <c:pt idx="1397">
                  <c:v>81.352669082526972</c:v>
                </c:pt>
                <c:pt idx="1398">
                  <c:v>-44.260650913908165</c:v>
                </c:pt>
                <c:pt idx="1399">
                  <c:v>-46.466807439243794</c:v>
                </c:pt>
                <c:pt idx="1400">
                  <c:v>38.793120588227993</c:v>
                </c:pt>
                <c:pt idx="1401">
                  <c:v>9.9248427912875457</c:v>
                </c:pt>
                <c:pt idx="1402">
                  <c:v>-17.23795466602553</c:v>
                </c:pt>
                <c:pt idx="1403">
                  <c:v>21.762307665458252</c:v>
                </c:pt>
                <c:pt idx="1404">
                  <c:v>-8.6340499393821801</c:v>
                </c:pt>
                <c:pt idx="1405">
                  <c:v>4.9894370850804393</c:v>
                </c:pt>
                <c:pt idx="1406">
                  <c:v>7.6935217897867858</c:v>
                </c:pt>
                <c:pt idx="1407">
                  <c:v>-7.4953740862065388</c:v>
                </c:pt>
                <c:pt idx="1408">
                  <c:v>-7.3204868342388636</c:v>
                </c:pt>
                <c:pt idx="1409">
                  <c:v>5.1361171288203877</c:v>
                </c:pt>
                <c:pt idx="1410">
                  <c:v>18.704567033008104</c:v>
                </c:pt>
                <c:pt idx="1411">
                  <c:v>-76.289701190868541</c:v>
                </c:pt>
                <c:pt idx="1412">
                  <c:v>-14.498324719751963</c:v>
                </c:pt>
                <c:pt idx="1413">
                  <c:v>23.983944324588442</c:v>
                </c:pt>
                <c:pt idx="1414">
                  <c:v>-30.78310763138434</c:v>
                </c:pt>
                <c:pt idx="1415">
                  <c:v>5.266983424739152</c:v>
                </c:pt>
                <c:pt idx="1416">
                  <c:v>44.394305491024198</c:v>
                </c:pt>
                <c:pt idx="1417">
                  <c:v>-6.0596311691609159</c:v>
                </c:pt>
                <c:pt idx="1418">
                  <c:v>59.086130904839138</c:v>
                </c:pt>
                <c:pt idx="1419">
                  <c:v>-16.272748752790847</c:v>
                </c:pt>
                <c:pt idx="1420">
                  <c:v>4.0013075309719852</c:v>
                </c:pt>
                <c:pt idx="1421">
                  <c:v>-9.089231096563168</c:v>
                </c:pt>
                <c:pt idx="1422">
                  <c:v>24.851239763060875</c:v>
                </c:pt>
                <c:pt idx="1423">
                  <c:v>18.806694392513322</c:v>
                </c:pt>
                <c:pt idx="1424">
                  <c:v>20.631114092439446</c:v>
                </c:pt>
                <c:pt idx="1425">
                  <c:v>14.589124938287256</c:v>
                </c:pt>
                <c:pt idx="1426">
                  <c:v>-3.6520286755484932</c:v>
                </c:pt>
                <c:pt idx="1427">
                  <c:v>12.638218460943804</c:v>
                </c:pt>
                <c:pt idx="1428">
                  <c:v>8.3534172457632394E-2</c:v>
                </c:pt>
                <c:pt idx="1429">
                  <c:v>-20.49717485123108</c:v>
                </c:pt>
                <c:pt idx="1430">
                  <c:v>-62.995676044038156</c:v>
                </c:pt>
                <c:pt idx="1431">
                  <c:v>26.436042202569169</c:v>
                </c:pt>
                <c:pt idx="1432">
                  <c:v>-50.104052743905285</c:v>
                </c:pt>
                <c:pt idx="1433">
                  <c:v>-58.556344302302882</c:v>
                </c:pt>
                <c:pt idx="1434">
                  <c:v>-9.7903048670540613</c:v>
                </c:pt>
                <c:pt idx="1435">
                  <c:v>79.16285491085668</c:v>
                </c:pt>
                <c:pt idx="1436">
                  <c:v>-8.8492934668793026</c:v>
                </c:pt>
                <c:pt idx="1437">
                  <c:v>-34.095336139770779</c:v>
                </c:pt>
                <c:pt idx="1438">
                  <c:v>-9.7503539302193758</c:v>
                </c:pt>
                <c:pt idx="1439">
                  <c:v>8.7731665844273863</c:v>
                </c:pt>
                <c:pt idx="1440">
                  <c:v>-8.2719811305110014</c:v>
                </c:pt>
                <c:pt idx="1441">
                  <c:v>-40.330870079288516</c:v>
                </c:pt>
                <c:pt idx="1442">
                  <c:v>3.6611632986299583</c:v>
                </c:pt>
                <c:pt idx="1443">
                  <c:v>4.5646873025412873</c:v>
                </c:pt>
                <c:pt idx="1444">
                  <c:v>-25.604517537010437</c:v>
                </c:pt>
                <c:pt idx="1445">
                  <c:v>-7.6544438591175634</c:v>
                </c:pt>
                <c:pt idx="1446">
                  <c:v>35.910133613871437</c:v>
                </c:pt>
                <c:pt idx="1447">
                  <c:v>-18.219709022745903</c:v>
                </c:pt>
                <c:pt idx="1448">
                  <c:v>34.183246210893003</c:v>
                </c:pt>
                <c:pt idx="1449">
                  <c:v>-17.11450442042235</c:v>
                </c:pt>
                <c:pt idx="1450">
                  <c:v>-28.962015308494401</c:v>
                </c:pt>
                <c:pt idx="1451">
                  <c:v>-13.423159404939284</c:v>
                </c:pt>
                <c:pt idx="1452">
                  <c:v>5.4365527311277191</c:v>
                </c:pt>
                <c:pt idx="1453">
                  <c:v>-56.160245352361613</c:v>
                </c:pt>
                <c:pt idx="1454">
                  <c:v>-20.290565770117809</c:v>
                </c:pt>
                <c:pt idx="1455">
                  <c:v>30.390596985949117</c:v>
                </c:pt>
                <c:pt idx="1456">
                  <c:v>22.283632408730909</c:v>
                </c:pt>
                <c:pt idx="1457">
                  <c:v>6.9460253280289379</c:v>
                </c:pt>
                <c:pt idx="1458">
                  <c:v>5.0217113113441201</c:v>
                </c:pt>
                <c:pt idx="1459">
                  <c:v>14.03618943246515</c:v>
                </c:pt>
                <c:pt idx="1460">
                  <c:v>23.723045820120873</c:v>
                </c:pt>
                <c:pt idx="1461">
                  <c:v>-3.3617710124439668</c:v>
                </c:pt>
                <c:pt idx="1462">
                  <c:v>94.555738555310768</c:v>
                </c:pt>
                <c:pt idx="1463">
                  <c:v>81.9918315505289</c:v>
                </c:pt>
                <c:pt idx="1464">
                  <c:v>37.235310788907384</c:v>
                </c:pt>
                <c:pt idx="1465">
                  <c:v>-21.704837667421486</c:v>
                </c:pt>
                <c:pt idx="1466">
                  <c:v>12.391135634260579</c:v>
                </c:pt>
                <c:pt idx="1467">
                  <c:v>-0.22894280776191067</c:v>
                </c:pt>
                <c:pt idx="1468">
                  <c:v>-9.4798586036141188</c:v>
                </c:pt>
                <c:pt idx="1469">
                  <c:v>2.7185417399738867</c:v>
                </c:pt>
                <c:pt idx="1470">
                  <c:v>-2.960849590999004</c:v>
                </c:pt>
                <c:pt idx="1471">
                  <c:v>17.174604097698399</c:v>
                </c:pt>
                <c:pt idx="1472">
                  <c:v>-1.8881541079378152</c:v>
                </c:pt>
                <c:pt idx="1473">
                  <c:v>-0.91607294982042475</c:v>
                </c:pt>
                <c:pt idx="1474">
                  <c:v>13.481072783831834</c:v>
                </c:pt>
                <c:pt idx="1475">
                  <c:v>-13.448970677952644</c:v>
                </c:pt>
                <c:pt idx="1476">
                  <c:v>6.8688733825672159</c:v>
                </c:pt>
                <c:pt idx="1477">
                  <c:v>-4.9446137917141328</c:v>
                </c:pt>
                <c:pt idx="1478">
                  <c:v>36.187128684483952</c:v>
                </c:pt>
                <c:pt idx="1479">
                  <c:v>18.192220831387317</c:v>
                </c:pt>
                <c:pt idx="1480">
                  <c:v>10.450099338526925</c:v>
                </c:pt>
                <c:pt idx="1481">
                  <c:v>54.791316356534367</c:v>
                </c:pt>
                <c:pt idx="1482">
                  <c:v>-0.94717674139511132</c:v>
                </c:pt>
                <c:pt idx="1483">
                  <c:v>-2.7894565574470676E-2</c:v>
                </c:pt>
                <c:pt idx="1484">
                  <c:v>22.752431070382961</c:v>
                </c:pt>
                <c:pt idx="1485">
                  <c:v>8.4624302718121527</c:v>
                </c:pt>
                <c:pt idx="1486">
                  <c:v>62.558257672098783</c:v>
                </c:pt>
                <c:pt idx="1487">
                  <c:v>31.159490411397414</c:v>
                </c:pt>
                <c:pt idx="1488">
                  <c:v>11.278718544925418</c:v>
                </c:pt>
                <c:pt idx="1489">
                  <c:v>30.200801354961442</c:v>
                </c:pt>
                <c:pt idx="1490">
                  <c:v>50.843743441611707</c:v>
                </c:pt>
                <c:pt idx="1491">
                  <c:v>27.339509107151159</c:v>
                </c:pt>
                <c:pt idx="1492">
                  <c:v>17.041238719652576</c:v>
                </c:pt>
                <c:pt idx="1493">
                  <c:v>32.193535956213339</c:v>
                </c:pt>
                <c:pt idx="1494">
                  <c:v>34.566618316394766</c:v>
                </c:pt>
                <c:pt idx="1495">
                  <c:v>44.085110025038553</c:v>
                </c:pt>
                <c:pt idx="1496">
                  <c:v>16.671330370305959</c:v>
                </c:pt>
                <c:pt idx="1497">
                  <c:v>12.957074511599103</c:v>
                </c:pt>
                <c:pt idx="1498">
                  <c:v>10.026650519759727</c:v>
                </c:pt>
                <c:pt idx="1499">
                  <c:v>5.5914301012382452</c:v>
                </c:pt>
                <c:pt idx="1500">
                  <c:v>-38.389522077707753</c:v>
                </c:pt>
                <c:pt idx="1501">
                  <c:v>21.137165821627093</c:v>
                </c:pt>
                <c:pt idx="1502">
                  <c:v>8.5715900255760005</c:v>
                </c:pt>
                <c:pt idx="1503">
                  <c:v>11.765055620597749</c:v>
                </c:pt>
                <c:pt idx="1504">
                  <c:v>42.976434382306195</c:v>
                </c:pt>
                <c:pt idx="1505">
                  <c:v>18.578121558709313</c:v>
                </c:pt>
                <c:pt idx="1506">
                  <c:v>22.986376813352138</c:v>
                </c:pt>
                <c:pt idx="1507">
                  <c:v>48.877076049797637</c:v>
                </c:pt>
                <c:pt idx="1508">
                  <c:v>-75.765750872614802</c:v>
                </c:pt>
                <c:pt idx="1509">
                  <c:v>5.7178274660151658</c:v>
                </c:pt>
                <c:pt idx="1510">
                  <c:v>14.622850709972354</c:v>
                </c:pt>
                <c:pt idx="1511">
                  <c:v>6.9676846491336164</c:v>
                </c:pt>
                <c:pt idx="1512">
                  <c:v>2.191609100991613</c:v>
                </c:pt>
                <c:pt idx="1513">
                  <c:v>6.4919586411086172</c:v>
                </c:pt>
                <c:pt idx="1514">
                  <c:v>-44.496489992877173</c:v>
                </c:pt>
                <c:pt idx="1515">
                  <c:v>23.685946215392377</c:v>
                </c:pt>
                <c:pt idx="1516">
                  <c:v>28.702903519252448</c:v>
                </c:pt>
                <c:pt idx="1517">
                  <c:v>115.61012896239683</c:v>
                </c:pt>
                <c:pt idx="1518">
                  <c:v>20.90034646380056</c:v>
                </c:pt>
                <c:pt idx="1519">
                  <c:v>6.244255587598218</c:v>
                </c:pt>
                <c:pt idx="1520">
                  <c:v>52.639960951167609</c:v>
                </c:pt>
                <c:pt idx="1521">
                  <c:v>-11.288260605857616</c:v>
                </c:pt>
                <c:pt idx="1522">
                  <c:v>6.103228940903449</c:v>
                </c:pt>
                <c:pt idx="1523">
                  <c:v>-27.023617340366528</c:v>
                </c:pt>
                <c:pt idx="1524">
                  <c:v>-40.994853306415877</c:v>
                </c:pt>
                <c:pt idx="1525">
                  <c:v>5.2874290535999506</c:v>
                </c:pt>
                <c:pt idx="1526">
                  <c:v>-33.948952897504924</c:v>
                </c:pt>
                <c:pt idx="1527">
                  <c:v>-40.336815373915812</c:v>
                </c:pt>
                <c:pt idx="1528">
                  <c:v>-5.428109239654006</c:v>
                </c:pt>
                <c:pt idx="1529">
                  <c:v>-7.4804997687627264</c:v>
                </c:pt>
                <c:pt idx="1530">
                  <c:v>-4.1086125490019469</c:v>
                </c:pt>
                <c:pt idx="1531">
                  <c:v>-31.52096864512238</c:v>
                </c:pt>
                <c:pt idx="1532">
                  <c:v>16.211634653421299</c:v>
                </c:pt>
                <c:pt idx="1533">
                  <c:v>-26.479357047644498</c:v>
                </c:pt>
                <c:pt idx="1534">
                  <c:v>18.314947657991368</c:v>
                </c:pt>
                <c:pt idx="1535">
                  <c:v>5.6213785388142838</c:v>
                </c:pt>
                <c:pt idx="1536">
                  <c:v>3.34140429075849</c:v>
                </c:pt>
                <c:pt idx="1537">
                  <c:v>-5.3051541540639562</c:v>
                </c:pt>
                <c:pt idx="1538">
                  <c:v>-46.598249496489586</c:v>
                </c:pt>
                <c:pt idx="1539">
                  <c:v>-10.452292067423102</c:v>
                </c:pt>
                <c:pt idx="1540">
                  <c:v>-35.768046534411226</c:v>
                </c:pt>
                <c:pt idx="1541">
                  <c:v>-6.8251406013019107</c:v>
                </c:pt>
                <c:pt idx="1542">
                  <c:v>-1.8790218004757691</c:v>
                </c:pt>
                <c:pt idx="1543">
                  <c:v>-40.632999478570895</c:v>
                </c:pt>
                <c:pt idx="1544">
                  <c:v>-9.3216764749739127</c:v>
                </c:pt>
                <c:pt idx="1545">
                  <c:v>-25.760497533233305</c:v>
                </c:pt>
                <c:pt idx="1546">
                  <c:v>-23.260305492902461</c:v>
                </c:pt>
                <c:pt idx="1547">
                  <c:v>-21.728734191128552</c:v>
                </c:pt>
                <c:pt idx="1548">
                  <c:v>-0.7171496239271562</c:v>
                </c:pt>
                <c:pt idx="1549">
                  <c:v>-10.805327228791725</c:v>
                </c:pt>
                <c:pt idx="1550">
                  <c:v>39.993419697736741</c:v>
                </c:pt>
                <c:pt idx="1551">
                  <c:v>18.26214078903627</c:v>
                </c:pt>
                <c:pt idx="1552">
                  <c:v>-13.849064707321801</c:v>
                </c:pt>
                <c:pt idx="1553">
                  <c:v>-34.769624262838519</c:v>
                </c:pt>
                <c:pt idx="1554">
                  <c:v>-15.426764898930841</c:v>
                </c:pt>
                <c:pt idx="1555">
                  <c:v>1.5616859370416876</c:v>
                </c:pt>
                <c:pt idx="1556">
                  <c:v>-6.0916122885612793</c:v>
                </c:pt>
                <c:pt idx="1557">
                  <c:v>-33.228936369829981</c:v>
                </c:pt>
                <c:pt idx="1558">
                  <c:v>-29.308231696331887</c:v>
                </c:pt>
                <c:pt idx="1559">
                  <c:v>20.384505981426159</c:v>
                </c:pt>
                <c:pt idx="1560">
                  <c:v>40.756920386479422</c:v>
                </c:pt>
                <c:pt idx="1561">
                  <c:v>-22.293335815918638</c:v>
                </c:pt>
                <c:pt idx="1562">
                  <c:v>4.4549068888424017</c:v>
                </c:pt>
                <c:pt idx="1563">
                  <c:v>2.311106211486404</c:v>
                </c:pt>
                <c:pt idx="1564">
                  <c:v>10.326768690643156</c:v>
                </c:pt>
                <c:pt idx="1565">
                  <c:v>-6.0786592482127446</c:v>
                </c:pt>
                <c:pt idx="1566">
                  <c:v>-2.3955904084346145</c:v>
                </c:pt>
                <c:pt idx="1567">
                  <c:v>13.463697063399437</c:v>
                </c:pt>
                <c:pt idx="1568">
                  <c:v>-18.370429763182742</c:v>
                </c:pt>
                <c:pt idx="1569">
                  <c:v>-27.180639451484154</c:v>
                </c:pt>
                <c:pt idx="1570">
                  <c:v>-46.599109127541979</c:v>
                </c:pt>
                <c:pt idx="1571">
                  <c:v>-30.156125918038015</c:v>
                </c:pt>
                <c:pt idx="1572">
                  <c:v>15.666649421147589</c:v>
                </c:pt>
                <c:pt idx="1573">
                  <c:v>5.5700823318427979</c:v>
                </c:pt>
                <c:pt idx="1574">
                  <c:v>-12.797200933791629</c:v>
                </c:pt>
                <c:pt idx="1575">
                  <c:v>20.036518960906157</c:v>
                </c:pt>
                <c:pt idx="1576">
                  <c:v>19.333129129852807</c:v>
                </c:pt>
                <c:pt idx="1577">
                  <c:v>6.9372512832933779</c:v>
                </c:pt>
                <c:pt idx="1578">
                  <c:v>-29.034093110714252</c:v>
                </c:pt>
                <c:pt idx="1579">
                  <c:v>-44.776035561053874</c:v>
                </c:pt>
                <c:pt idx="1580">
                  <c:v>25.788212528937549</c:v>
                </c:pt>
                <c:pt idx="1581">
                  <c:v>-40.178680394252638</c:v>
                </c:pt>
                <c:pt idx="1582">
                  <c:v>-62.164201645858384</c:v>
                </c:pt>
                <c:pt idx="1583">
                  <c:v>-17.310219616302021</c:v>
                </c:pt>
                <c:pt idx="1584">
                  <c:v>-32.653630898364582</c:v>
                </c:pt>
                <c:pt idx="1585">
                  <c:v>-13.748299381533798</c:v>
                </c:pt>
                <c:pt idx="1586">
                  <c:v>5.7231548258998544</c:v>
                </c:pt>
                <c:pt idx="1587">
                  <c:v>-18.031327616799402</c:v>
                </c:pt>
                <c:pt idx="1588">
                  <c:v>-37.723337983549897</c:v>
                </c:pt>
                <c:pt idx="1589">
                  <c:v>13.067645982166368</c:v>
                </c:pt>
                <c:pt idx="1590">
                  <c:v>-11.158630439395864</c:v>
                </c:pt>
                <c:pt idx="1591">
                  <c:v>34.054130048431091</c:v>
                </c:pt>
                <c:pt idx="1592">
                  <c:v>9.5258165892607849</c:v>
                </c:pt>
                <c:pt idx="1593">
                  <c:v>-5.670784587225981</c:v>
                </c:pt>
                <c:pt idx="1594">
                  <c:v>-5.8199455391186632</c:v>
                </c:pt>
                <c:pt idx="1595">
                  <c:v>-17.349712871082843</c:v>
                </c:pt>
                <c:pt idx="1596">
                  <c:v>-22.007702858497709</c:v>
                </c:pt>
                <c:pt idx="1597">
                  <c:v>-3.163175766786452</c:v>
                </c:pt>
                <c:pt idx="1598">
                  <c:v>-9.7130086942985798</c:v>
                </c:pt>
                <c:pt idx="1599">
                  <c:v>-21.81468085652574</c:v>
                </c:pt>
                <c:pt idx="1600">
                  <c:v>-11.5328640641752</c:v>
                </c:pt>
                <c:pt idx="1601">
                  <c:v>7.3766158942699747</c:v>
                </c:pt>
                <c:pt idx="1602">
                  <c:v>11.116723648167408</c:v>
                </c:pt>
                <c:pt idx="1603">
                  <c:v>15.848198856799911</c:v>
                </c:pt>
                <c:pt idx="1604">
                  <c:v>-34.409696730239219</c:v>
                </c:pt>
                <c:pt idx="1605">
                  <c:v>15.784264438974446</c:v>
                </c:pt>
                <c:pt idx="1606">
                  <c:v>63.387974451112086</c:v>
                </c:pt>
                <c:pt idx="1607">
                  <c:v>-8.9522994299197478</c:v>
                </c:pt>
                <c:pt idx="1608">
                  <c:v>-12.701515659569736</c:v>
                </c:pt>
                <c:pt idx="1609">
                  <c:v>0.9467121812864292</c:v>
                </c:pt>
                <c:pt idx="1610">
                  <c:v>16.880032712376206</c:v>
                </c:pt>
                <c:pt idx="1611">
                  <c:v>-24.170001951746102</c:v>
                </c:pt>
                <c:pt idx="1612">
                  <c:v>-24.865304476326486</c:v>
                </c:pt>
                <c:pt idx="1613">
                  <c:v>-46.382342298379029</c:v>
                </c:pt>
                <c:pt idx="1614">
                  <c:v>5.3347055475857488</c:v>
                </c:pt>
                <c:pt idx="1615">
                  <c:v>11.605781488528493</c:v>
                </c:pt>
                <c:pt idx="1616">
                  <c:v>-30.515757879629476</c:v>
                </c:pt>
                <c:pt idx="1617">
                  <c:v>-1.5749226600494808</c:v>
                </c:pt>
                <c:pt idx="1618">
                  <c:v>-0.38817994513922827</c:v>
                </c:pt>
                <c:pt idx="1619">
                  <c:v>-17.171936014174008</c:v>
                </c:pt>
                <c:pt idx="1620">
                  <c:v>16.922623340989446</c:v>
                </c:pt>
                <c:pt idx="1621">
                  <c:v>-38.523978349412104</c:v>
                </c:pt>
                <c:pt idx="1622">
                  <c:v>-6.7086197250783925</c:v>
                </c:pt>
                <c:pt idx="1623">
                  <c:v>-12.018227458721299</c:v>
                </c:pt>
                <c:pt idx="1624">
                  <c:v>-48.725998285597996</c:v>
                </c:pt>
                <c:pt idx="1625">
                  <c:v>-8.0183195878544637</c:v>
                </c:pt>
                <c:pt idx="1626">
                  <c:v>31.796662071192856</c:v>
                </c:pt>
                <c:pt idx="1627">
                  <c:v>1.5752134832891329</c:v>
                </c:pt>
                <c:pt idx="1628">
                  <c:v>-60.468201869773011</c:v>
                </c:pt>
                <c:pt idx="1629">
                  <c:v>-10.904681284348271</c:v>
                </c:pt>
                <c:pt idx="1630">
                  <c:v>-13.25892413462492</c:v>
                </c:pt>
                <c:pt idx="1631">
                  <c:v>-4.7121399111975819</c:v>
                </c:pt>
                <c:pt idx="1632">
                  <c:v>-22.662619755823783</c:v>
                </c:pt>
                <c:pt idx="1633">
                  <c:v>-20.857056279780466</c:v>
                </c:pt>
                <c:pt idx="1634">
                  <c:v>-12.996680822106271</c:v>
                </c:pt>
                <c:pt idx="1635">
                  <c:v>-7.0535134654582805</c:v>
                </c:pt>
                <c:pt idx="1636">
                  <c:v>1.3725808408887303</c:v>
                </c:pt>
                <c:pt idx="1637">
                  <c:v>-25.841898034642696</c:v>
                </c:pt>
                <c:pt idx="1638">
                  <c:v>21.057572360001842</c:v>
                </c:pt>
                <c:pt idx="1639">
                  <c:v>-28.142917206730147</c:v>
                </c:pt>
                <c:pt idx="1640">
                  <c:v>16.15537514579097</c:v>
                </c:pt>
                <c:pt idx="1641">
                  <c:v>-2.3566040009524158</c:v>
                </c:pt>
                <c:pt idx="1642">
                  <c:v>2.8132378910424336</c:v>
                </c:pt>
                <c:pt idx="1643">
                  <c:v>2.8562851483594045</c:v>
                </c:pt>
                <c:pt idx="1644">
                  <c:v>8.442084597685195</c:v>
                </c:pt>
                <c:pt idx="1645">
                  <c:v>-22.976531547255803</c:v>
                </c:pt>
                <c:pt idx="1646">
                  <c:v>0.49997535519169389</c:v>
                </c:pt>
                <c:pt idx="1647">
                  <c:v>-72.772639895598275</c:v>
                </c:pt>
                <c:pt idx="1648">
                  <c:v>-4.2459133070311168</c:v>
                </c:pt>
                <c:pt idx="1649">
                  <c:v>-4.8434945158409377</c:v>
                </c:pt>
                <c:pt idx="1650">
                  <c:v>-21.578779489020363</c:v>
                </c:pt>
                <c:pt idx="1651">
                  <c:v>-8.5763465679242756</c:v>
                </c:pt>
                <c:pt idx="1652">
                  <c:v>-41.525604774168755</c:v>
                </c:pt>
                <c:pt idx="1653">
                  <c:v>4.7827421682263491</c:v>
                </c:pt>
                <c:pt idx="1654">
                  <c:v>-23.30669063311916</c:v>
                </c:pt>
                <c:pt idx="1655">
                  <c:v>-16.911680418391654</c:v>
                </c:pt>
                <c:pt idx="1656">
                  <c:v>-2.4497526178054159</c:v>
                </c:pt>
                <c:pt idx="1657">
                  <c:v>-5.6723238806861502</c:v>
                </c:pt>
                <c:pt idx="1658">
                  <c:v>11.008639387921335</c:v>
                </c:pt>
                <c:pt idx="1659">
                  <c:v>-25.226675041659064</c:v>
                </c:pt>
                <c:pt idx="1660">
                  <c:v>-17.987088718043196</c:v>
                </c:pt>
                <c:pt idx="1661">
                  <c:v>-3.2881895802751444</c:v>
                </c:pt>
                <c:pt idx="1662">
                  <c:v>8.3103457357938737</c:v>
                </c:pt>
                <c:pt idx="1663">
                  <c:v>-21.57164867013104</c:v>
                </c:pt>
                <c:pt idx="1664">
                  <c:v>9.629051335163382</c:v>
                </c:pt>
                <c:pt idx="1665">
                  <c:v>-14.366478535876524</c:v>
                </c:pt>
                <c:pt idx="1666">
                  <c:v>-13.896569437923517</c:v>
                </c:pt>
                <c:pt idx="1667">
                  <c:v>-30.818820272766587</c:v>
                </c:pt>
                <c:pt idx="1668">
                  <c:v>43.270348691719732</c:v>
                </c:pt>
                <c:pt idx="1669">
                  <c:v>14.965530190215588</c:v>
                </c:pt>
                <c:pt idx="1670">
                  <c:v>-2.4768033295391234</c:v>
                </c:pt>
                <c:pt idx="1671">
                  <c:v>8.3904876826004795</c:v>
                </c:pt>
                <c:pt idx="1672">
                  <c:v>7.6922100591377287</c:v>
                </c:pt>
                <c:pt idx="1673">
                  <c:v>-5.8678956322619626</c:v>
                </c:pt>
                <c:pt idx="1674">
                  <c:v>12.52418365291922</c:v>
                </c:pt>
                <c:pt idx="1675">
                  <c:v>-10.155115176583223</c:v>
                </c:pt>
                <c:pt idx="1676">
                  <c:v>-22.366121986945942</c:v>
                </c:pt>
                <c:pt idx="1677">
                  <c:v>-25.935161119464254</c:v>
                </c:pt>
                <c:pt idx="1678">
                  <c:v>-7.7940361218453234</c:v>
                </c:pt>
                <c:pt idx="1679">
                  <c:v>-13.585397464847205</c:v>
                </c:pt>
                <c:pt idx="1680">
                  <c:v>12.303038248468781</c:v>
                </c:pt>
                <c:pt idx="1681">
                  <c:v>14.258245297223809</c:v>
                </c:pt>
                <c:pt idx="1682">
                  <c:v>-1.3962822407154647</c:v>
                </c:pt>
                <c:pt idx="1683">
                  <c:v>6.7088425891122014</c:v>
                </c:pt>
                <c:pt idx="1684">
                  <c:v>-5.5972221949071823</c:v>
                </c:pt>
                <c:pt idx="1685">
                  <c:v>-7.083709088956752</c:v>
                </c:pt>
                <c:pt idx="1686">
                  <c:v>7.5543501320955926</c:v>
                </c:pt>
                <c:pt idx="1687">
                  <c:v>29.121668197809214</c:v>
                </c:pt>
                <c:pt idx="1688">
                  <c:v>2.3524968573301521</c:v>
                </c:pt>
                <c:pt idx="1689">
                  <c:v>-16.062349776183453</c:v>
                </c:pt>
                <c:pt idx="1690">
                  <c:v>8.7904736500876766</c:v>
                </c:pt>
                <c:pt idx="1691">
                  <c:v>-3.2184450966683187</c:v>
                </c:pt>
                <c:pt idx="1692">
                  <c:v>-54.205704405674055</c:v>
                </c:pt>
                <c:pt idx="1693">
                  <c:v>221.25142404587012</c:v>
                </c:pt>
                <c:pt idx="1694">
                  <c:v>4.3580773611962513</c:v>
                </c:pt>
                <c:pt idx="1695">
                  <c:v>-34.408698089046084</c:v>
                </c:pt>
                <c:pt idx="1696">
                  <c:v>15.586569448324667</c:v>
                </c:pt>
                <c:pt idx="1697">
                  <c:v>-31.037368959423034</c:v>
                </c:pt>
                <c:pt idx="1698">
                  <c:v>6.9257365584777943</c:v>
                </c:pt>
                <c:pt idx="1699">
                  <c:v>-16.64773872420335</c:v>
                </c:pt>
                <c:pt idx="1700">
                  <c:v>-8.8688079105395445</c:v>
                </c:pt>
                <c:pt idx="1701">
                  <c:v>19.545489161473569</c:v>
                </c:pt>
                <c:pt idx="1702">
                  <c:v>-9.7735751903238963</c:v>
                </c:pt>
                <c:pt idx="1703">
                  <c:v>20.337477968593475</c:v>
                </c:pt>
                <c:pt idx="1704">
                  <c:v>-16.165469788340147</c:v>
                </c:pt>
                <c:pt idx="1705">
                  <c:v>-7.4846930128959883</c:v>
                </c:pt>
                <c:pt idx="1706">
                  <c:v>2.1786649284274802</c:v>
                </c:pt>
                <c:pt idx="1707">
                  <c:v>-7.447823842649953</c:v>
                </c:pt>
                <c:pt idx="1708">
                  <c:v>-5.4449691368526629</c:v>
                </c:pt>
                <c:pt idx="1709">
                  <c:v>-16.191509018476438</c:v>
                </c:pt>
                <c:pt idx="1710">
                  <c:v>14.219775522519797</c:v>
                </c:pt>
                <c:pt idx="1711">
                  <c:v>2.2042393271043039</c:v>
                </c:pt>
                <c:pt idx="1712">
                  <c:v>1.784676718142066</c:v>
                </c:pt>
                <c:pt idx="1713">
                  <c:v>3.2099563867746781</c:v>
                </c:pt>
                <c:pt idx="1714">
                  <c:v>-5.8232946253495896</c:v>
                </c:pt>
                <c:pt idx="1715">
                  <c:v>6.8438978554534629</c:v>
                </c:pt>
                <c:pt idx="1716">
                  <c:v>11.26301702655816</c:v>
                </c:pt>
                <c:pt idx="1717">
                  <c:v>-18.954221578855353</c:v>
                </c:pt>
                <c:pt idx="1718">
                  <c:v>-19.324896312721819</c:v>
                </c:pt>
                <c:pt idx="1719">
                  <c:v>24.007193678253721</c:v>
                </c:pt>
                <c:pt idx="1720">
                  <c:v>12.529175228193267</c:v>
                </c:pt>
                <c:pt idx="1721">
                  <c:v>-18.019834375395604</c:v>
                </c:pt>
                <c:pt idx="1722">
                  <c:v>30.822635370176187</c:v>
                </c:pt>
                <c:pt idx="1723">
                  <c:v>5.2214333259156689</c:v>
                </c:pt>
                <c:pt idx="1724">
                  <c:v>-32.842164023339834</c:v>
                </c:pt>
                <c:pt idx="1725">
                  <c:v>34.255097304827217</c:v>
                </c:pt>
                <c:pt idx="1726">
                  <c:v>-16.515837857188991</c:v>
                </c:pt>
                <c:pt idx="1727">
                  <c:v>4.9723697140804433</c:v>
                </c:pt>
                <c:pt idx="1728">
                  <c:v>-14.608022101563975</c:v>
                </c:pt>
                <c:pt idx="1729">
                  <c:v>8.5370345776381953</c:v>
                </c:pt>
                <c:pt idx="1730">
                  <c:v>-20.998124897883017</c:v>
                </c:pt>
                <c:pt idx="1731">
                  <c:v>28.424341062525855</c:v>
                </c:pt>
                <c:pt idx="1732">
                  <c:v>28.982100430786772</c:v>
                </c:pt>
                <c:pt idx="1733">
                  <c:v>-13.127594106260872</c:v>
                </c:pt>
                <c:pt idx="1734">
                  <c:v>-14.220141145180861</c:v>
                </c:pt>
                <c:pt idx="1735">
                  <c:v>-1.1173647276025065</c:v>
                </c:pt>
                <c:pt idx="1736">
                  <c:v>-65.004100848673488</c:v>
                </c:pt>
                <c:pt idx="1737">
                  <c:v>-9.622434964644043</c:v>
                </c:pt>
                <c:pt idx="1738">
                  <c:v>48.994896272076232</c:v>
                </c:pt>
                <c:pt idx="1739">
                  <c:v>40.744802049646836</c:v>
                </c:pt>
                <c:pt idx="1740">
                  <c:v>-1.9451089492513631</c:v>
                </c:pt>
                <c:pt idx="1741">
                  <c:v>10.171016335331558</c:v>
                </c:pt>
                <c:pt idx="1742">
                  <c:v>1.5006311643833783</c:v>
                </c:pt>
                <c:pt idx="1743">
                  <c:v>-6.5531066507507774</c:v>
                </c:pt>
                <c:pt idx="1744">
                  <c:v>4.263583752501134</c:v>
                </c:pt>
                <c:pt idx="1745">
                  <c:v>-9.8689581310429446</c:v>
                </c:pt>
                <c:pt idx="1746">
                  <c:v>16.944285459616196</c:v>
                </c:pt>
                <c:pt idx="1747">
                  <c:v>-12.550668316302719</c:v>
                </c:pt>
                <c:pt idx="1748">
                  <c:v>6.4222567040150693</c:v>
                </c:pt>
                <c:pt idx="1749">
                  <c:v>-26.932218724668886</c:v>
                </c:pt>
                <c:pt idx="1750">
                  <c:v>0.56897938710031326</c:v>
                </c:pt>
                <c:pt idx="1751">
                  <c:v>-14.362395639205573</c:v>
                </c:pt>
                <c:pt idx="1752">
                  <c:v>10.266289153735315</c:v>
                </c:pt>
                <c:pt idx="1753">
                  <c:v>-2.0254296594156216</c:v>
                </c:pt>
                <c:pt idx="1754">
                  <c:v>-7.2004546746989178</c:v>
                </c:pt>
                <c:pt idx="1755">
                  <c:v>12.142156695359517</c:v>
                </c:pt>
                <c:pt idx="1756">
                  <c:v>-37.35437300571752</c:v>
                </c:pt>
                <c:pt idx="1757">
                  <c:v>-26.568295385247637</c:v>
                </c:pt>
                <c:pt idx="1758">
                  <c:v>-27.077280381112956</c:v>
                </c:pt>
                <c:pt idx="1759">
                  <c:v>-16.213486721534537</c:v>
                </c:pt>
                <c:pt idx="1760">
                  <c:v>5.8741705670033468</c:v>
                </c:pt>
                <c:pt idx="1761">
                  <c:v>-17.87522382362323</c:v>
                </c:pt>
                <c:pt idx="1762">
                  <c:v>-2.5099816261301839</c:v>
                </c:pt>
                <c:pt idx="1763">
                  <c:v>0.12052231582916306</c:v>
                </c:pt>
                <c:pt idx="1764">
                  <c:v>2.205512575978787</c:v>
                </c:pt>
                <c:pt idx="1765">
                  <c:v>-0.94332157748809209</c:v>
                </c:pt>
                <c:pt idx="1766">
                  <c:v>-9.1698778730005586</c:v>
                </c:pt>
                <c:pt idx="1767">
                  <c:v>-1.8238212047056948</c:v>
                </c:pt>
                <c:pt idx="1768">
                  <c:v>11.24362879976087</c:v>
                </c:pt>
                <c:pt idx="1769">
                  <c:v>-16.732125724644078</c:v>
                </c:pt>
                <c:pt idx="1770">
                  <c:v>-26.907579752694261</c:v>
                </c:pt>
                <c:pt idx="1771">
                  <c:v>-14.507091560356059</c:v>
                </c:pt>
                <c:pt idx="1772">
                  <c:v>-2.5895490641412238</c:v>
                </c:pt>
                <c:pt idx="1773">
                  <c:v>-15.703313814744988</c:v>
                </c:pt>
                <c:pt idx="1774">
                  <c:v>-10.256006239937207</c:v>
                </c:pt>
                <c:pt idx="1775">
                  <c:v>13.227142668546747</c:v>
                </c:pt>
                <c:pt idx="1776">
                  <c:v>10.792461448905186</c:v>
                </c:pt>
                <c:pt idx="1777">
                  <c:v>-18.801308349488579</c:v>
                </c:pt>
                <c:pt idx="1778">
                  <c:v>-6.7806749132365383</c:v>
                </c:pt>
                <c:pt idx="1779">
                  <c:v>2.5666564859086236</c:v>
                </c:pt>
                <c:pt idx="1780">
                  <c:v>12.644328525109415</c:v>
                </c:pt>
                <c:pt idx="1781">
                  <c:v>6.2651700541861928</c:v>
                </c:pt>
                <c:pt idx="1782">
                  <c:v>-12.832726546320387</c:v>
                </c:pt>
                <c:pt idx="1783">
                  <c:v>-29.660243001679561</c:v>
                </c:pt>
                <c:pt idx="1784">
                  <c:v>-31.525144608070249</c:v>
                </c:pt>
                <c:pt idx="1785">
                  <c:v>-4.8448859639262594</c:v>
                </c:pt>
                <c:pt idx="1786">
                  <c:v>-25.080281872508124</c:v>
                </c:pt>
                <c:pt idx="1787">
                  <c:v>-6.4356052450446555</c:v>
                </c:pt>
                <c:pt idx="1788">
                  <c:v>9.6398258957242859</c:v>
                </c:pt>
                <c:pt idx="1789">
                  <c:v>17.665044080910974</c:v>
                </c:pt>
                <c:pt idx="1790">
                  <c:v>-1.4503945913765222</c:v>
                </c:pt>
                <c:pt idx="1791">
                  <c:v>-2.5041047157347975</c:v>
                </c:pt>
                <c:pt idx="1792">
                  <c:v>17.515673235481984</c:v>
                </c:pt>
                <c:pt idx="1793">
                  <c:v>35.511452214169395</c:v>
                </c:pt>
                <c:pt idx="1794">
                  <c:v>-16.559962845223367</c:v>
                </c:pt>
                <c:pt idx="1795">
                  <c:v>29.877932912728596</c:v>
                </c:pt>
                <c:pt idx="1796">
                  <c:v>-5.9916020137583246</c:v>
                </c:pt>
                <c:pt idx="1797">
                  <c:v>76.882576580041075</c:v>
                </c:pt>
                <c:pt idx="1798">
                  <c:v>-1.3974385244556942</c:v>
                </c:pt>
                <c:pt idx="1799">
                  <c:v>-16.528570423746572</c:v>
                </c:pt>
                <c:pt idx="1800">
                  <c:v>3.8696269533979404</c:v>
                </c:pt>
                <c:pt idx="1801">
                  <c:v>26.237650049345575</c:v>
                </c:pt>
                <c:pt idx="1802">
                  <c:v>62.819855481878079</c:v>
                </c:pt>
                <c:pt idx="1803">
                  <c:v>11.019217684255523</c:v>
                </c:pt>
                <c:pt idx="1804">
                  <c:v>15.438899781546354</c:v>
                </c:pt>
                <c:pt idx="1805">
                  <c:v>12.095788012240689</c:v>
                </c:pt>
                <c:pt idx="1806">
                  <c:v>101.84419084459205</c:v>
                </c:pt>
                <c:pt idx="1807">
                  <c:v>44.777140165712979</c:v>
                </c:pt>
                <c:pt idx="1808">
                  <c:v>60.222783232177392</c:v>
                </c:pt>
                <c:pt idx="1809">
                  <c:v>-13.906144499135564</c:v>
                </c:pt>
                <c:pt idx="1810">
                  <c:v>47.83078829916488</c:v>
                </c:pt>
                <c:pt idx="1811">
                  <c:v>75.919033126947767</c:v>
                </c:pt>
                <c:pt idx="1812">
                  <c:v>24.658796390499049</c:v>
                </c:pt>
                <c:pt idx="1813">
                  <c:v>13.501177606371328</c:v>
                </c:pt>
                <c:pt idx="1814">
                  <c:v>14.673941851688369</c:v>
                </c:pt>
                <c:pt idx="1815">
                  <c:v>20.275531817983705</c:v>
                </c:pt>
                <c:pt idx="1816">
                  <c:v>20.520920724438042</c:v>
                </c:pt>
                <c:pt idx="1817">
                  <c:v>30.65051346520616</c:v>
                </c:pt>
                <c:pt idx="1818">
                  <c:v>-1.3763792467853193</c:v>
                </c:pt>
                <c:pt idx="1819">
                  <c:v>-6.9949183848001439</c:v>
                </c:pt>
                <c:pt idx="1820">
                  <c:v>32.087746830517972</c:v>
                </c:pt>
                <c:pt idx="1821">
                  <c:v>-3.1449596483716817</c:v>
                </c:pt>
                <c:pt idx="1822">
                  <c:v>-2.1441790121851625</c:v>
                </c:pt>
                <c:pt idx="1823">
                  <c:v>25.085472550541709</c:v>
                </c:pt>
                <c:pt idx="1824">
                  <c:v>21.963365948613017</c:v>
                </c:pt>
                <c:pt idx="1825">
                  <c:v>46.240588835995339</c:v>
                </c:pt>
                <c:pt idx="1826">
                  <c:v>-4.9046380552098015</c:v>
                </c:pt>
                <c:pt idx="1827">
                  <c:v>-3.3784699231437685</c:v>
                </c:pt>
                <c:pt idx="1828">
                  <c:v>13.058224156804556</c:v>
                </c:pt>
                <c:pt idx="1829">
                  <c:v>21.170786240440975</c:v>
                </c:pt>
                <c:pt idx="1830">
                  <c:v>68.96414400433585</c:v>
                </c:pt>
                <c:pt idx="1831">
                  <c:v>6.9232875074546882</c:v>
                </c:pt>
                <c:pt idx="1832">
                  <c:v>-9.9880219694061338</c:v>
                </c:pt>
                <c:pt idx="1833">
                  <c:v>52.726331823635974</c:v>
                </c:pt>
                <c:pt idx="1834">
                  <c:v>24.402504757231952</c:v>
                </c:pt>
                <c:pt idx="1835">
                  <c:v>56.526801258974047</c:v>
                </c:pt>
                <c:pt idx="1836">
                  <c:v>12.855944518280467</c:v>
                </c:pt>
                <c:pt idx="1837">
                  <c:v>4.4457570364097876</c:v>
                </c:pt>
                <c:pt idx="1838">
                  <c:v>47.797982716449781</c:v>
                </c:pt>
                <c:pt idx="1839">
                  <c:v>17.04042503614528</c:v>
                </c:pt>
                <c:pt idx="1840">
                  <c:v>30.71439293712433</c:v>
                </c:pt>
                <c:pt idx="1841">
                  <c:v>30.663934318949543</c:v>
                </c:pt>
                <c:pt idx="1842">
                  <c:v>18.52420055712426</c:v>
                </c:pt>
                <c:pt idx="1843">
                  <c:v>57.922931262563338</c:v>
                </c:pt>
                <c:pt idx="1844">
                  <c:v>-15.960013649765486</c:v>
                </c:pt>
                <c:pt idx="1845">
                  <c:v>42.741774299995029</c:v>
                </c:pt>
                <c:pt idx="1846">
                  <c:v>12.62032120657787</c:v>
                </c:pt>
                <c:pt idx="1847">
                  <c:v>14.800935844603288</c:v>
                </c:pt>
                <c:pt idx="1848">
                  <c:v>26.350323582098412</c:v>
                </c:pt>
                <c:pt idx="1849">
                  <c:v>-2.2854999347003115</c:v>
                </c:pt>
                <c:pt idx="1850">
                  <c:v>30.818845932087072</c:v>
                </c:pt>
                <c:pt idx="1851">
                  <c:v>-16.475449933642707</c:v>
                </c:pt>
                <c:pt idx="1852">
                  <c:v>17.566989807863592</c:v>
                </c:pt>
                <c:pt idx="1853">
                  <c:v>11.61507935410188</c:v>
                </c:pt>
                <c:pt idx="1854">
                  <c:v>2.6072147870577993</c:v>
                </c:pt>
                <c:pt idx="1855">
                  <c:v>6.5988331175996962</c:v>
                </c:pt>
                <c:pt idx="1856">
                  <c:v>-54.310287369118512</c:v>
                </c:pt>
                <c:pt idx="1857">
                  <c:v>-16.564528660689788</c:v>
                </c:pt>
                <c:pt idx="1858">
                  <c:v>-11.036837097698054</c:v>
                </c:pt>
                <c:pt idx="1859">
                  <c:v>-8.1538942383249093</c:v>
                </c:pt>
                <c:pt idx="1860">
                  <c:v>-47.923336424753032</c:v>
                </c:pt>
                <c:pt idx="1861">
                  <c:v>-63.783494542459977</c:v>
                </c:pt>
                <c:pt idx="1862">
                  <c:v>-79.209075335693171</c:v>
                </c:pt>
                <c:pt idx="1863">
                  <c:v>-3.6126815116054161</c:v>
                </c:pt>
                <c:pt idx="1864">
                  <c:v>-17.538530939024575</c:v>
                </c:pt>
                <c:pt idx="1865">
                  <c:v>-36.288151604726778</c:v>
                </c:pt>
                <c:pt idx="1866">
                  <c:v>-30.77901521182558</c:v>
                </c:pt>
                <c:pt idx="1867">
                  <c:v>-41.031640836649657</c:v>
                </c:pt>
                <c:pt idx="1868">
                  <c:v>-61.322730209085833</c:v>
                </c:pt>
                <c:pt idx="1869">
                  <c:v>-45.675333917444718</c:v>
                </c:pt>
                <c:pt idx="1870">
                  <c:v>-33.378213055342201</c:v>
                </c:pt>
                <c:pt idx="1871">
                  <c:v>-24.713019678044404</c:v>
                </c:pt>
                <c:pt idx="1872">
                  <c:v>-18.503897286973455</c:v>
                </c:pt>
                <c:pt idx="1873">
                  <c:v>-48.274975796259028</c:v>
                </c:pt>
                <c:pt idx="1874">
                  <c:v>-26.47395122120308</c:v>
                </c:pt>
                <c:pt idx="1875">
                  <c:v>-23.638174625874242</c:v>
                </c:pt>
                <c:pt idx="1876">
                  <c:v>-27.176543748166267</c:v>
                </c:pt>
                <c:pt idx="1877">
                  <c:v>-21.364584347019402</c:v>
                </c:pt>
                <c:pt idx="1878">
                  <c:v>-32.180356511507057</c:v>
                </c:pt>
                <c:pt idx="1879">
                  <c:v>-30.539377072467559</c:v>
                </c:pt>
                <c:pt idx="1880">
                  <c:v>-54.96226420077646</c:v>
                </c:pt>
                <c:pt idx="1881">
                  <c:v>-35.347395956962998</c:v>
                </c:pt>
                <c:pt idx="1882">
                  <c:v>-28.327755756124105</c:v>
                </c:pt>
                <c:pt idx="1883">
                  <c:v>-12.6237118746186</c:v>
                </c:pt>
                <c:pt idx="1884">
                  <c:v>-49.31329208330753</c:v>
                </c:pt>
                <c:pt idx="1885">
                  <c:v>-13.895176051510106</c:v>
                </c:pt>
                <c:pt idx="1886">
                  <c:v>0.99890248849938246</c:v>
                </c:pt>
                <c:pt idx="1887">
                  <c:v>-16.802753734728796</c:v>
                </c:pt>
                <c:pt idx="1888">
                  <c:v>-5.2536148902129014</c:v>
                </c:pt>
                <c:pt idx="1889">
                  <c:v>-26.357834187077017</c:v>
                </c:pt>
                <c:pt idx="1890">
                  <c:v>-32.574393565925391</c:v>
                </c:pt>
                <c:pt idx="1891">
                  <c:v>-15.226826077095907</c:v>
                </c:pt>
                <c:pt idx="1892">
                  <c:v>-10.565483934620886</c:v>
                </c:pt>
                <c:pt idx="1893">
                  <c:v>-10.399475806821599</c:v>
                </c:pt>
                <c:pt idx="1894">
                  <c:v>-18.73501076099457</c:v>
                </c:pt>
                <c:pt idx="1895">
                  <c:v>-2.3390562016375327</c:v>
                </c:pt>
                <c:pt idx="1896">
                  <c:v>-7.4107440360783414</c:v>
                </c:pt>
                <c:pt idx="1897">
                  <c:v>5.5914305247711695</c:v>
                </c:pt>
                <c:pt idx="1898">
                  <c:v>20.549247048164816</c:v>
                </c:pt>
                <c:pt idx="1899">
                  <c:v>-23.541422041627513</c:v>
                </c:pt>
                <c:pt idx="1900">
                  <c:v>-43.662925912222221</c:v>
                </c:pt>
                <c:pt idx="1901">
                  <c:v>-17.018523882941977</c:v>
                </c:pt>
                <c:pt idx="1902">
                  <c:v>4.8202548697701104</c:v>
                </c:pt>
                <c:pt idx="1903">
                  <c:v>-20.146983862114311</c:v>
                </c:pt>
                <c:pt idx="1904">
                  <c:v>2.2787840072345773</c:v>
                </c:pt>
                <c:pt idx="1905">
                  <c:v>4.7185437071523637</c:v>
                </c:pt>
                <c:pt idx="1906">
                  <c:v>4.9889555678726083</c:v>
                </c:pt>
                <c:pt idx="1907">
                  <c:v>-19.902549243010796</c:v>
                </c:pt>
                <c:pt idx="1908">
                  <c:v>-15.659442721929437</c:v>
                </c:pt>
                <c:pt idx="1909">
                  <c:v>-41.087100389246217</c:v>
                </c:pt>
                <c:pt idx="1910">
                  <c:v>-37.372358074080097</c:v>
                </c:pt>
                <c:pt idx="1911">
                  <c:v>-27.974105693837359</c:v>
                </c:pt>
                <c:pt idx="1912">
                  <c:v>0.1861095188841233</c:v>
                </c:pt>
                <c:pt idx="1913">
                  <c:v>-1.567171677947357</c:v>
                </c:pt>
                <c:pt idx="1914">
                  <c:v>-35.912405238398094</c:v>
                </c:pt>
                <c:pt idx="1915">
                  <c:v>-4.4368095148714275</c:v>
                </c:pt>
                <c:pt idx="1916">
                  <c:v>-35.120599491196501</c:v>
                </c:pt>
                <c:pt idx="1917">
                  <c:v>-37.516196753730256</c:v>
                </c:pt>
                <c:pt idx="1918">
                  <c:v>2.7615430203440781</c:v>
                </c:pt>
                <c:pt idx="1919">
                  <c:v>-23.651375170393891</c:v>
                </c:pt>
                <c:pt idx="1920">
                  <c:v>1.4398396182989615</c:v>
                </c:pt>
                <c:pt idx="1921">
                  <c:v>5.5412301874891341</c:v>
                </c:pt>
                <c:pt idx="1922">
                  <c:v>-28.94798572257119</c:v>
                </c:pt>
                <c:pt idx="1923">
                  <c:v>-35.149051781823346</c:v>
                </c:pt>
                <c:pt idx="1924">
                  <c:v>-39.588537883764772</c:v>
                </c:pt>
                <c:pt idx="1925">
                  <c:v>-20.160781533517081</c:v>
                </c:pt>
                <c:pt idx="1926">
                  <c:v>-18.155755569636824</c:v>
                </c:pt>
                <c:pt idx="1927">
                  <c:v>-45.857071755309974</c:v>
                </c:pt>
                <c:pt idx="1928">
                  <c:v>-15.202756842092299</c:v>
                </c:pt>
                <c:pt idx="1929">
                  <c:v>21.444022372433672</c:v>
                </c:pt>
                <c:pt idx="1930">
                  <c:v>-47.969525322208703</c:v>
                </c:pt>
                <c:pt idx="1931">
                  <c:v>-33.733172121758315</c:v>
                </c:pt>
                <c:pt idx="1932">
                  <c:v>-1.1795267644411211</c:v>
                </c:pt>
                <c:pt idx="1933">
                  <c:v>0.49129517961044655</c:v>
                </c:pt>
                <c:pt idx="1934">
                  <c:v>13.539034151558781</c:v>
                </c:pt>
                <c:pt idx="1935">
                  <c:v>-30.28550272357964</c:v>
                </c:pt>
                <c:pt idx="1936">
                  <c:v>-33.393651847724655</c:v>
                </c:pt>
                <c:pt idx="1937">
                  <c:v>7.5301114884762796</c:v>
                </c:pt>
                <c:pt idx="1938">
                  <c:v>-1.5296888617066031</c:v>
                </c:pt>
                <c:pt idx="1939">
                  <c:v>-19.978574736713568</c:v>
                </c:pt>
                <c:pt idx="1940">
                  <c:v>2.3967551773172886</c:v>
                </c:pt>
                <c:pt idx="1941">
                  <c:v>-33.62274856104321</c:v>
                </c:pt>
                <c:pt idx="1942">
                  <c:v>-6.1625180578924557</c:v>
                </c:pt>
                <c:pt idx="1943">
                  <c:v>-46.136149465585532</c:v>
                </c:pt>
                <c:pt idx="1944">
                  <c:v>-27.020255364971945</c:v>
                </c:pt>
                <c:pt idx="1945">
                  <c:v>-19.459713924807986</c:v>
                </c:pt>
                <c:pt idx="1946">
                  <c:v>-20.496611845341249</c:v>
                </c:pt>
                <c:pt idx="1947">
                  <c:v>-25.161567913062711</c:v>
                </c:pt>
                <c:pt idx="1948">
                  <c:v>-14.082436057288163</c:v>
                </c:pt>
                <c:pt idx="1949">
                  <c:v>-20.485838434658518</c:v>
                </c:pt>
                <c:pt idx="1950">
                  <c:v>-27.686085963539909</c:v>
                </c:pt>
                <c:pt idx="1951">
                  <c:v>-1.5136597075617502</c:v>
                </c:pt>
                <c:pt idx="1952">
                  <c:v>-10.909486673132605</c:v>
                </c:pt>
                <c:pt idx="1953">
                  <c:v>1.0300274530363396</c:v>
                </c:pt>
                <c:pt idx="1954">
                  <c:v>-24.638528756830482</c:v>
                </c:pt>
                <c:pt idx="1955">
                  <c:v>4.1319560418499606</c:v>
                </c:pt>
                <c:pt idx="1956">
                  <c:v>14.276248167852998</c:v>
                </c:pt>
                <c:pt idx="1957">
                  <c:v>18.518470903360836</c:v>
                </c:pt>
                <c:pt idx="1958">
                  <c:v>107.16155629167326</c:v>
                </c:pt>
                <c:pt idx="1959">
                  <c:v>4.2065830408843112</c:v>
                </c:pt>
                <c:pt idx="1960">
                  <c:v>40.991028691443773</c:v>
                </c:pt>
                <c:pt idx="1961">
                  <c:v>52.999334676904795</c:v>
                </c:pt>
                <c:pt idx="1962">
                  <c:v>24.234034646175886</c:v>
                </c:pt>
                <c:pt idx="1963">
                  <c:v>-1.2331138615576833</c:v>
                </c:pt>
                <c:pt idx="1964">
                  <c:v>71.392359521966227</c:v>
                </c:pt>
                <c:pt idx="1965">
                  <c:v>15.962292945480939</c:v>
                </c:pt>
                <c:pt idx="1966">
                  <c:v>88.774571688657119</c:v>
                </c:pt>
                <c:pt idx="1967">
                  <c:v>50.462612547048138</c:v>
                </c:pt>
                <c:pt idx="1968">
                  <c:v>47.559693996923301</c:v>
                </c:pt>
                <c:pt idx="1969">
                  <c:v>17.654603418215174</c:v>
                </c:pt>
                <c:pt idx="1970">
                  <c:v>63.494612740714558</c:v>
                </c:pt>
                <c:pt idx="1971">
                  <c:v>128.18560263656326</c:v>
                </c:pt>
                <c:pt idx="1972">
                  <c:v>58.66873960620984</c:v>
                </c:pt>
                <c:pt idx="1973">
                  <c:v>15.716617310832191</c:v>
                </c:pt>
                <c:pt idx="1974">
                  <c:v>-8.6441267235518779</c:v>
                </c:pt>
                <c:pt idx="1975">
                  <c:v>65.670405852378252</c:v>
                </c:pt>
                <c:pt idx="1976">
                  <c:v>48.126981084402445</c:v>
                </c:pt>
                <c:pt idx="1977">
                  <c:v>59.50757122680821</c:v>
                </c:pt>
                <c:pt idx="1978">
                  <c:v>10.755986634854935</c:v>
                </c:pt>
                <c:pt idx="1979">
                  <c:v>11.7413012347956</c:v>
                </c:pt>
                <c:pt idx="1980">
                  <c:v>22.812950183470008</c:v>
                </c:pt>
                <c:pt idx="1981">
                  <c:v>43.329569064073254</c:v>
                </c:pt>
                <c:pt idx="1982">
                  <c:v>-8.9556183888279577</c:v>
                </c:pt>
                <c:pt idx="1983">
                  <c:v>21.881779580721329</c:v>
                </c:pt>
                <c:pt idx="1984">
                  <c:v>35.959822907755637</c:v>
                </c:pt>
                <c:pt idx="1985">
                  <c:v>21.356321050540657</c:v>
                </c:pt>
                <c:pt idx="1986">
                  <c:v>59.656051941264082</c:v>
                </c:pt>
                <c:pt idx="1987">
                  <c:v>14.229940700210008</c:v>
                </c:pt>
                <c:pt idx="1988">
                  <c:v>57.295096553975384</c:v>
                </c:pt>
                <c:pt idx="1989">
                  <c:v>99.575090496339044</c:v>
                </c:pt>
                <c:pt idx="1990">
                  <c:v>128.29393591787687</c:v>
                </c:pt>
                <c:pt idx="1991">
                  <c:v>47.723579334223587</c:v>
                </c:pt>
                <c:pt idx="1992">
                  <c:v>31.932692639761825</c:v>
                </c:pt>
                <c:pt idx="1993">
                  <c:v>61.600282306894968</c:v>
                </c:pt>
                <c:pt idx="1994">
                  <c:v>28.922601348430931</c:v>
                </c:pt>
                <c:pt idx="1995">
                  <c:v>26.529415549334772</c:v>
                </c:pt>
                <c:pt idx="1996">
                  <c:v>28.866932851485842</c:v>
                </c:pt>
                <c:pt idx="1997">
                  <c:v>30.383697230128092</c:v>
                </c:pt>
                <c:pt idx="1998">
                  <c:v>45.651484116044884</c:v>
                </c:pt>
                <c:pt idx="1999">
                  <c:v>119.57378714300239</c:v>
                </c:pt>
                <c:pt idx="2000">
                  <c:v>37.314010421848252</c:v>
                </c:pt>
                <c:pt idx="2001">
                  <c:v>5.3317898211040955</c:v>
                </c:pt>
                <c:pt idx="2002">
                  <c:v>-12.952675729744385</c:v>
                </c:pt>
                <c:pt idx="2003">
                  <c:v>-12.412333018686631</c:v>
                </c:pt>
                <c:pt idx="2004">
                  <c:v>-16.005057209912565</c:v>
                </c:pt>
                <c:pt idx="2005">
                  <c:v>16.150538803298559</c:v>
                </c:pt>
                <c:pt idx="2006">
                  <c:v>27.330810560948585</c:v>
                </c:pt>
                <c:pt idx="2007">
                  <c:v>-12.327134293481521</c:v>
                </c:pt>
                <c:pt idx="2008">
                  <c:v>115.02472655125695</c:v>
                </c:pt>
                <c:pt idx="2009">
                  <c:v>-2.4994238907862893</c:v>
                </c:pt>
                <c:pt idx="2010">
                  <c:v>45.309803757796942</c:v>
                </c:pt>
                <c:pt idx="2011">
                  <c:v>-42.221601283659993</c:v>
                </c:pt>
                <c:pt idx="2012">
                  <c:v>17.958462094191219</c:v>
                </c:pt>
                <c:pt idx="2013">
                  <c:v>7.0387574242200515</c:v>
                </c:pt>
                <c:pt idx="2014">
                  <c:v>4.2281542897835749</c:v>
                </c:pt>
                <c:pt idx="2015">
                  <c:v>9.136686124498695</c:v>
                </c:pt>
                <c:pt idx="2016">
                  <c:v>5.3851898181916056</c:v>
                </c:pt>
                <c:pt idx="2017">
                  <c:v>3.0198193594244103</c:v>
                </c:pt>
                <c:pt idx="2018">
                  <c:v>92.996152010604362</c:v>
                </c:pt>
                <c:pt idx="2019">
                  <c:v>-26.18075926946522</c:v>
                </c:pt>
                <c:pt idx="2020">
                  <c:v>-5.5057633017658674</c:v>
                </c:pt>
                <c:pt idx="2021">
                  <c:v>12.743973018103759</c:v>
                </c:pt>
                <c:pt idx="2022">
                  <c:v>-49.748707311607035</c:v>
                </c:pt>
                <c:pt idx="2023">
                  <c:v>-19.204066599605028</c:v>
                </c:pt>
                <c:pt idx="2024">
                  <c:v>22.251828972932884</c:v>
                </c:pt>
                <c:pt idx="2025">
                  <c:v>4.6367797029829489</c:v>
                </c:pt>
                <c:pt idx="2026">
                  <c:v>-12.261584129803225</c:v>
                </c:pt>
                <c:pt idx="2027">
                  <c:v>43.139793736989958</c:v>
                </c:pt>
                <c:pt idx="2028">
                  <c:v>38.979066798691065</c:v>
                </c:pt>
                <c:pt idx="2029">
                  <c:v>55.469363625042774</c:v>
                </c:pt>
                <c:pt idx="2030">
                  <c:v>7.0835390301309076</c:v>
                </c:pt>
                <c:pt idx="2031">
                  <c:v>-43.002709475022442</c:v>
                </c:pt>
                <c:pt idx="2032">
                  <c:v>4.4297646746200883</c:v>
                </c:pt>
                <c:pt idx="2033">
                  <c:v>67.261547538163796</c:v>
                </c:pt>
                <c:pt idx="2034">
                  <c:v>28.068065877730362</c:v>
                </c:pt>
                <c:pt idx="2035">
                  <c:v>106.27483130399793</c:v>
                </c:pt>
                <c:pt idx="2036">
                  <c:v>-28.862426087830812</c:v>
                </c:pt>
                <c:pt idx="2037">
                  <c:v>6.0127901729956363</c:v>
                </c:pt>
                <c:pt idx="2038">
                  <c:v>14.918610949690077</c:v>
                </c:pt>
                <c:pt idx="2039">
                  <c:v>78.800097570644738</c:v>
                </c:pt>
                <c:pt idx="2040">
                  <c:v>69.798421472567497</c:v>
                </c:pt>
                <c:pt idx="2041">
                  <c:v>79.027965019501266</c:v>
                </c:pt>
                <c:pt idx="2042">
                  <c:v>67.080787150579141</c:v>
                </c:pt>
                <c:pt idx="2043">
                  <c:v>36.126059262301084</c:v>
                </c:pt>
                <c:pt idx="2044">
                  <c:v>22.539820364915698</c:v>
                </c:pt>
                <c:pt idx="2045">
                  <c:v>4.3271626940176304</c:v>
                </c:pt>
                <c:pt idx="2046">
                  <c:v>35.859772167348382</c:v>
                </c:pt>
                <c:pt idx="2047">
                  <c:v>79.559045721251323</c:v>
                </c:pt>
                <c:pt idx="2048">
                  <c:v>13.642879100468747</c:v>
                </c:pt>
                <c:pt idx="2049">
                  <c:v>-2.8729277787669787</c:v>
                </c:pt>
                <c:pt idx="2050">
                  <c:v>16.201744710627239</c:v>
                </c:pt>
                <c:pt idx="2051">
                  <c:v>9.315379402639735</c:v>
                </c:pt>
                <c:pt idx="2052">
                  <c:v>20.047135651462924</c:v>
                </c:pt>
                <c:pt idx="2053">
                  <c:v>62.317602708556478</c:v>
                </c:pt>
                <c:pt idx="2054">
                  <c:v>23.510345675354955</c:v>
                </c:pt>
                <c:pt idx="2055">
                  <c:v>2.0276778684818169</c:v>
                </c:pt>
                <c:pt idx="2056">
                  <c:v>5.3850883455611438</c:v>
                </c:pt>
                <c:pt idx="2057">
                  <c:v>103.91234572540975</c:v>
                </c:pt>
                <c:pt idx="2058">
                  <c:v>-6.5665161941822703</c:v>
                </c:pt>
                <c:pt idx="2059">
                  <c:v>1.6864403502801508</c:v>
                </c:pt>
                <c:pt idx="2060">
                  <c:v>22.250467641694314</c:v>
                </c:pt>
                <c:pt idx="2061">
                  <c:v>-5.1967314992596982</c:v>
                </c:pt>
                <c:pt idx="2062">
                  <c:v>93.535873743674955</c:v>
                </c:pt>
                <c:pt idx="2063">
                  <c:v>4.8808188640805383E-2</c:v>
                </c:pt>
                <c:pt idx="2064">
                  <c:v>37.634019898204485</c:v>
                </c:pt>
                <c:pt idx="2065">
                  <c:v>10.927226194162728</c:v>
                </c:pt>
                <c:pt idx="2066">
                  <c:v>30.773276661961575</c:v>
                </c:pt>
                <c:pt idx="2067">
                  <c:v>-22.224819738043863</c:v>
                </c:pt>
                <c:pt idx="2068">
                  <c:v>9.5036530597338071</c:v>
                </c:pt>
                <c:pt idx="2069">
                  <c:v>3.3988830142016297</c:v>
                </c:pt>
                <c:pt idx="2070">
                  <c:v>69.540584592658121</c:v>
                </c:pt>
                <c:pt idx="2071">
                  <c:v>10.483312439489225</c:v>
                </c:pt>
                <c:pt idx="2072">
                  <c:v>-52.281136631018128</c:v>
                </c:pt>
                <c:pt idx="2073">
                  <c:v>18.314313259561686</c:v>
                </c:pt>
                <c:pt idx="2074">
                  <c:v>51.122164516809875</c:v>
                </c:pt>
                <c:pt idx="2075">
                  <c:v>4.7566556879328914</c:v>
                </c:pt>
                <c:pt idx="2076">
                  <c:v>43.108792741051616</c:v>
                </c:pt>
                <c:pt idx="2077">
                  <c:v>2.695269213616541</c:v>
                </c:pt>
                <c:pt idx="2078">
                  <c:v>41.647939636832007</c:v>
                </c:pt>
                <c:pt idx="2079">
                  <c:v>15.580440412125853</c:v>
                </c:pt>
                <c:pt idx="2080">
                  <c:v>59.532685579904353</c:v>
                </c:pt>
                <c:pt idx="2081">
                  <c:v>46.673990613825708</c:v>
                </c:pt>
                <c:pt idx="2082">
                  <c:v>40.557469748153096</c:v>
                </c:pt>
                <c:pt idx="2083">
                  <c:v>26.000207961830597</c:v>
                </c:pt>
                <c:pt idx="2084">
                  <c:v>21.715331363947058</c:v>
                </c:pt>
                <c:pt idx="2085">
                  <c:v>14.609553386350626</c:v>
                </c:pt>
                <c:pt idx="2086">
                  <c:v>15.709158509783379</c:v>
                </c:pt>
                <c:pt idx="2087">
                  <c:v>52.921293178838425</c:v>
                </c:pt>
                <c:pt idx="2088">
                  <c:v>-3.6077528544334427</c:v>
                </c:pt>
                <c:pt idx="2089">
                  <c:v>-26.89235187456957</c:v>
                </c:pt>
                <c:pt idx="2090">
                  <c:v>-7.9015235392908778</c:v>
                </c:pt>
                <c:pt idx="2091">
                  <c:v>34.478460495036472</c:v>
                </c:pt>
                <c:pt idx="2092">
                  <c:v>76.109854911509274</c:v>
                </c:pt>
                <c:pt idx="2093">
                  <c:v>104.10509696571486</c:v>
                </c:pt>
                <c:pt idx="2094">
                  <c:v>14.415340862099384</c:v>
                </c:pt>
                <c:pt idx="2095">
                  <c:v>-11.745255872187556</c:v>
                </c:pt>
                <c:pt idx="2096">
                  <c:v>50.542976180716863</c:v>
                </c:pt>
                <c:pt idx="2097">
                  <c:v>-8.8189332086125205</c:v>
                </c:pt>
                <c:pt idx="2098">
                  <c:v>5.3426803662711393</c:v>
                </c:pt>
                <c:pt idx="2099">
                  <c:v>23.251547727845988</c:v>
                </c:pt>
                <c:pt idx="2100">
                  <c:v>-10.933143068550365</c:v>
                </c:pt>
                <c:pt idx="2101">
                  <c:v>9.7135821214293685</c:v>
                </c:pt>
                <c:pt idx="2102">
                  <c:v>15.531557781116192</c:v>
                </c:pt>
                <c:pt idx="2103">
                  <c:v>7.2352568836766693</c:v>
                </c:pt>
                <c:pt idx="2104">
                  <c:v>23.377305434003176</c:v>
                </c:pt>
                <c:pt idx="2105">
                  <c:v>15.205860298556473</c:v>
                </c:pt>
                <c:pt idx="2106">
                  <c:v>3.3043974399883496</c:v>
                </c:pt>
                <c:pt idx="2107">
                  <c:v>16.729508889648571</c:v>
                </c:pt>
                <c:pt idx="2108">
                  <c:v>11.348272866859304</c:v>
                </c:pt>
                <c:pt idx="2109">
                  <c:v>4.3656298908822464</c:v>
                </c:pt>
                <c:pt idx="2110">
                  <c:v>32.967857860046195</c:v>
                </c:pt>
                <c:pt idx="2111">
                  <c:v>-10.348721951090567</c:v>
                </c:pt>
                <c:pt idx="2112">
                  <c:v>1.377147170748799</c:v>
                </c:pt>
                <c:pt idx="2113">
                  <c:v>122.37763282018906</c:v>
                </c:pt>
                <c:pt idx="2114">
                  <c:v>34.545968128386562</c:v>
                </c:pt>
                <c:pt idx="2115">
                  <c:v>10.263392939545241</c:v>
                </c:pt>
                <c:pt idx="2116">
                  <c:v>47.922397093544078</c:v>
                </c:pt>
                <c:pt idx="2117">
                  <c:v>63.638365255947406</c:v>
                </c:pt>
                <c:pt idx="2118">
                  <c:v>24.779196187935412</c:v>
                </c:pt>
                <c:pt idx="2119">
                  <c:v>11.734398583314501</c:v>
                </c:pt>
                <c:pt idx="2120">
                  <c:v>-2.9961015713086141</c:v>
                </c:pt>
                <c:pt idx="2121">
                  <c:v>2.866272684665006</c:v>
                </c:pt>
                <c:pt idx="2122">
                  <c:v>17.747187203733745</c:v>
                </c:pt>
                <c:pt idx="2123">
                  <c:v>4.1222679820446615</c:v>
                </c:pt>
                <c:pt idx="2124">
                  <c:v>48.139647833631898</c:v>
                </c:pt>
                <c:pt idx="2125">
                  <c:v>-12.283381821884618</c:v>
                </c:pt>
                <c:pt idx="2126">
                  <c:v>54.246800467112536</c:v>
                </c:pt>
                <c:pt idx="2127">
                  <c:v>4.3568784702148804</c:v>
                </c:pt>
                <c:pt idx="2128">
                  <c:v>-31.359254818483024</c:v>
                </c:pt>
                <c:pt idx="2129">
                  <c:v>8.3376210653827343</c:v>
                </c:pt>
                <c:pt idx="2130">
                  <c:v>96.89932735795847</c:v>
                </c:pt>
                <c:pt idx="2131">
                  <c:v>-22.386021521506592</c:v>
                </c:pt>
                <c:pt idx="2132">
                  <c:v>-22.873616241478047</c:v>
                </c:pt>
                <c:pt idx="2133">
                  <c:v>0.29697021562344617</c:v>
                </c:pt>
                <c:pt idx="2134">
                  <c:v>-25.226438354245701</c:v>
                </c:pt>
                <c:pt idx="2135">
                  <c:v>22.647969278261684</c:v>
                </c:pt>
                <c:pt idx="2136">
                  <c:v>18.357834922154098</c:v>
                </c:pt>
                <c:pt idx="2137">
                  <c:v>-11.995668448213863</c:v>
                </c:pt>
                <c:pt idx="2138">
                  <c:v>-9.4118120693678549</c:v>
                </c:pt>
                <c:pt idx="2139">
                  <c:v>-15.55091847396487</c:v>
                </c:pt>
                <c:pt idx="2140">
                  <c:v>53.322481892204024</c:v>
                </c:pt>
                <c:pt idx="2141">
                  <c:v>-16.158644718865943</c:v>
                </c:pt>
                <c:pt idx="2142">
                  <c:v>66.269322103912202</c:v>
                </c:pt>
                <c:pt idx="2143">
                  <c:v>-22.375029424260447</c:v>
                </c:pt>
                <c:pt idx="2144">
                  <c:v>-1.4013212372447015</c:v>
                </c:pt>
                <c:pt idx="2145">
                  <c:v>-5.2170055075757631</c:v>
                </c:pt>
                <c:pt idx="2146">
                  <c:v>59.467643863226101</c:v>
                </c:pt>
                <c:pt idx="2147">
                  <c:v>8.4568771878445261</c:v>
                </c:pt>
                <c:pt idx="2148">
                  <c:v>31.639626893631515</c:v>
                </c:pt>
                <c:pt idx="2149">
                  <c:v>48.736889513668928</c:v>
                </c:pt>
                <c:pt idx="2150">
                  <c:v>1.0467753436859795</c:v>
                </c:pt>
                <c:pt idx="2151">
                  <c:v>32.592476051363462</c:v>
                </c:pt>
                <c:pt idx="2152">
                  <c:v>-12.769971667820386</c:v>
                </c:pt>
                <c:pt idx="2153">
                  <c:v>14.824199572125593</c:v>
                </c:pt>
                <c:pt idx="2154">
                  <c:v>31.048275237853048</c:v>
                </c:pt>
                <c:pt idx="2155">
                  <c:v>-10.948332403414611</c:v>
                </c:pt>
                <c:pt idx="2156">
                  <c:v>-2.0233333893319525</c:v>
                </c:pt>
                <c:pt idx="2157">
                  <c:v>12.786852482255682</c:v>
                </c:pt>
                <c:pt idx="2158">
                  <c:v>27.974074223046145</c:v>
                </c:pt>
                <c:pt idx="2159">
                  <c:v>15.410472574835836</c:v>
                </c:pt>
                <c:pt idx="2160">
                  <c:v>35.326713753692019</c:v>
                </c:pt>
                <c:pt idx="2161">
                  <c:v>-23.737349052639644</c:v>
                </c:pt>
                <c:pt idx="2162">
                  <c:v>31.020861629405744</c:v>
                </c:pt>
                <c:pt idx="2163">
                  <c:v>36.16187601625353</c:v>
                </c:pt>
                <c:pt idx="2164">
                  <c:v>3.6123385319308596</c:v>
                </c:pt>
                <c:pt idx="2165">
                  <c:v>-43.110342282475997</c:v>
                </c:pt>
                <c:pt idx="2166">
                  <c:v>-15.511737258547001</c:v>
                </c:pt>
                <c:pt idx="2167">
                  <c:v>42.553722745022952</c:v>
                </c:pt>
                <c:pt idx="2168">
                  <c:v>-7.1139584451503239</c:v>
                </c:pt>
                <c:pt idx="2169">
                  <c:v>-16.895999477396245</c:v>
                </c:pt>
                <c:pt idx="2170">
                  <c:v>-12.736725837929072</c:v>
                </c:pt>
                <c:pt idx="2171">
                  <c:v>81.306323260055308</c:v>
                </c:pt>
                <c:pt idx="2172">
                  <c:v>62.268284627894928</c:v>
                </c:pt>
                <c:pt idx="2173">
                  <c:v>29.59375087688629</c:v>
                </c:pt>
                <c:pt idx="2174">
                  <c:v>-6.9166672115344596</c:v>
                </c:pt>
                <c:pt idx="2175">
                  <c:v>-36.235909938184761</c:v>
                </c:pt>
                <c:pt idx="2176">
                  <c:v>0.34641402636465557</c:v>
                </c:pt>
                <c:pt idx="2177">
                  <c:v>26.623807461659311</c:v>
                </c:pt>
                <c:pt idx="2178">
                  <c:v>38.618279426086588</c:v>
                </c:pt>
                <c:pt idx="2179">
                  <c:v>-38.014439897277938</c:v>
                </c:pt>
                <c:pt idx="2180">
                  <c:v>1.2065819807774929</c:v>
                </c:pt>
                <c:pt idx="2181">
                  <c:v>13.704907615748297</c:v>
                </c:pt>
                <c:pt idx="2182">
                  <c:v>27.779229258560861</c:v>
                </c:pt>
                <c:pt idx="2183">
                  <c:v>55.518769719072367</c:v>
                </c:pt>
                <c:pt idx="2184">
                  <c:v>-9.9429839941605849</c:v>
                </c:pt>
                <c:pt idx="2185">
                  <c:v>4.8606330345893554</c:v>
                </c:pt>
                <c:pt idx="2186">
                  <c:v>-51.617660736825655</c:v>
                </c:pt>
                <c:pt idx="2187">
                  <c:v>-11.605221819165976</c:v>
                </c:pt>
                <c:pt idx="2188">
                  <c:v>-14.072053229253726</c:v>
                </c:pt>
                <c:pt idx="2189">
                  <c:v>0.23498057827606544</c:v>
                </c:pt>
                <c:pt idx="2190">
                  <c:v>6.2918198368366802</c:v>
                </c:pt>
                <c:pt idx="2191">
                  <c:v>30.395892450067691</c:v>
                </c:pt>
                <c:pt idx="2192">
                  <c:v>16.505008825318072</c:v>
                </c:pt>
                <c:pt idx="2193">
                  <c:v>-15.931240961182255</c:v>
                </c:pt>
                <c:pt idx="2194">
                  <c:v>9.2998327165046533</c:v>
                </c:pt>
                <c:pt idx="2195">
                  <c:v>136.91976116887372</c:v>
                </c:pt>
                <c:pt idx="2196">
                  <c:v>7.3915715163265361</c:v>
                </c:pt>
                <c:pt idx="2197">
                  <c:v>27.979679450815098</c:v>
                </c:pt>
                <c:pt idx="2198">
                  <c:v>-13.836571219147842</c:v>
                </c:pt>
                <c:pt idx="2199">
                  <c:v>3.1861259275048326</c:v>
                </c:pt>
                <c:pt idx="2200">
                  <c:v>40.54527387269404</c:v>
                </c:pt>
                <c:pt idx="2201">
                  <c:v>-14.2478980718491</c:v>
                </c:pt>
                <c:pt idx="2202">
                  <c:v>51.04496188875072</c:v>
                </c:pt>
                <c:pt idx="2203">
                  <c:v>-14.451791973025195</c:v>
                </c:pt>
                <c:pt idx="2204">
                  <c:v>4.4833363400249198</c:v>
                </c:pt>
                <c:pt idx="2205">
                  <c:v>-22.017076355708326</c:v>
                </c:pt>
                <c:pt idx="2206">
                  <c:v>-4.9136843815157789</c:v>
                </c:pt>
                <c:pt idx="2207">
                  <c:v>43.252733978449328</c:v>
                </c:pt>
                <c:pt idx="2208">
                  <c:v>26.017967096736641</c:v>
                </c:pt>
                <c:pt idx="2209">
                  <c:v>2.6156743911607805</c:v>
                </c:pt>
                <c:pt idx="2210">
                  <c:v>38.276902370937336</c:v>
                </c:pt>
                <c:pt idx="2211">
                  <c:v>77.309194540940794</c:v>
                </c:pt>
                <c:pt idx="2212">
                  <c:v>35.543803455621628</c:v>
                </c:pt>
                <c:pt idx="2213">
                  <c:v>-2.4121632656509888</c:v>
                </c:pt>
                <c:pt idx="2214">
                  <c:v>39.070002903246262</c:v>
                </c:pt>
                <c:pt idx="2215">
                  <c:v>4.3301375526443735</c:v>
                </c:pt>
                <c:pt idx="2216">
                  <c:v>101.21360916875656</c:v>
                </c:pt>
                <c:pt idx="2217">
                  <c:v>7.4532436343556014</c:v>
                </c:pt>
                <c:pt idx="2218">
                  <c:v>-16.713263209140308</c:v>
                </c:pt>
                <c:pt idx="2219">
                  <c:v>5.7927130271384328</c:v>
                </c:pt>
                <c:pt idx="2220">
                  <c:v>13.053498509285703</c:v>
                </c:pt>
                <c:pt idx="2221">
                  <c:v>3.0494015069019511</c:v>
                </c:pt>
                <c:pt idx="2222">
                  <c:v>-20.839453984986918</c:v>
                </c:pt>
                <c:pt idx="2223">
                  <c:v>51.391018479357513</c:v>
                </c:pt>
                <c:pt idx="2224">
                  <c:v>35.104925542510415</c:v>
                </c:pt>
                <c:pt idx="2225">
                  <c:v>-21.400295710182704</c:v>
                </c:pt>
                <c:pt idx="2226">
                  <c:v>-3.9391348150242891</c:v>
                </c:pt>
                <c:pt idx="2227">
                  <c:v>-19.788320407252783</c:v>
                </c:pt>
                <c:pt idx="2228">
                  <c:v>-27.032436438539932</c:v>
                </c:pt>
                <c:pt idx="2229">
                  <c:v>5.6659089183105777</c:v>
                </c:pt>
                <c:pt idx="2230">
                  <c:v>19.44784142501598</c:v>
                </c:pt>
                <c:pt idx="2231">
                  <c:v>48.195082000975418</c:v>
                </c:pt>
                <c:pt idx="2232">
                  <c:v>22.952153972727473</c:v>
                </c:pt>
                <c:pt idx="2233">
                  <c:v>12.744218294140325</c:v>
                </c:pt>
                <c:pt idx="2234">
                  <c:v>22.059660964580601</c:v>
                </c:pt>
                <c:pt idx="2235">
                  <c:v>7.6763140148984803</c:v>
                </c:pt>
                <c:pt idx="2236">
                  <c:v>15.796224554939698</c:v>
                </c:pt>
                <c:pt idx="2237">
                  <c:v>1.3281114415804041</c:v>
                </c:pt>
                <c:pt idx="2238">
                  <c:v>50.232310047328014</c:v>
                </c:pt>
                <c:pt idx="2239">
                  <c:v>62.518077655525971</c:v>
                </c:pt>
                <c:pt idx="2240">
                  <c:v>13.871015360971313</c:v>
                </c:pt>
                <c:pt idx="2241">
                  <c:v>-7.1419889031432291</c:v>
                </c:pt>
                <c:pt idx="2242">
                  <c:v>-2.3583104149861072</c:v>
                </c:pt>
                <c:pt idx="2243">
                  <c:v>17.139731315545873</c:v>
                </c:pt>
                <c:pt idx="2244">
                  <c:v>22.557293127846549</c:v>
                </c:pt>
                <c:pt idx="2245">
                  <c:v>24.25413469154509</c:v>
                </c:pt>
                <c:pt idx="2246">
                  <c:v>42.609520581511703</c:v>
                </c:pt>
                <c:pt idx="2247">
                  <c:v>10.122738221599391</c:v>
                </c:pt>
                <c:pt idx="2248">
                  <c:v>-12.688106000014074</c:v>
                </c:pt>
                <c:pt idx="2249">
                  <c:v>52.848505996871296</c:v>
                </c:pt>
                <c:pt idx="2250">
                  <c:v>-6.9081079661625893</c:v>
                </c:pt>
                <c:pt idx="2251">
                  <c:v>42.222571639346938</c:v>
                </c:pt>
                <c:pt idx="2252">
                  <c:v>69.242408510862759</c:v>
                </c:pt>
                <c:pt idx="2253">
                  <c:v>22.601590113488299</c:v>
                </c:pt>
                <c:pt idx="2254">
                  <c:v>-18.64990914296385</c:v>
                </c:pt>
                <c:pt idx="2255">
                  <c:v>24.174218164848241</c:v>
                </c:pt>
                <c:pt idx="2256">
                  <c:v>37.443111328018659</c:v>
                </c:pt>
                <c:pt idx="2257">
                  <c:v>55.089205308413909</c:v>
                </c:pt>
                <c:pt idx="2258">
                  <c:v>-29.748275008641627</c:v>
                </c:pt>
                <c:pt idx="2259">
                  <c:v>5.9343279189496627</c:v>
                </c:pt>
                <c:pt idx="2260">
                  <c:v>-9.6465440126029733</c:v>
                </c:pt>
                <c:pt idx="2261">
                  <c:v>54.048120867170923</c:v>
                </c:pt>
                <c:pt idx="2262">
                  <c:v>7.2029628103673815</c:v>
                </c:pt>
                <c:pt idx="2263">
                  <c:v>32.11114500952425</c:v>
                </c:pt>
                <c:pt idx="2264">
                  <c:v>14.189238824476902</c:v>
                </c:pt>
                <c:pt idx="2265">
                  <c:v>57.015625029448046</c:v>
                </c:pt>
                <c:pt idx="2266">
                  <c:v>21.840772148243488</c:v>
                </c:pt>
                <c:pt idx="2267">
                  <c:v>55.029337247379289</c:v>
                </c:pt>
                <c:pt idx="2268">
                  <c:v>-3.169809371122895</c:v>
                </c:pt>
                <c:pt idx="2269">
                  <c:v>-17.923566312016618</c:v>
                </c:pt>
                <c:pt idx="2270">
                  <c:v>-25.377656143570647</c:v>
                </c:pt>
                <c:pt idx="2271">
                  <c:v>104.28671223128174</c:v>
                </c:pt>
                <c:pt idx="2272">
                  <c:v>20.717053869786923</c:v>
                </c:pt>
                <c:pt idx="2273">
                  <c:v>53.484979934232683</c:v>
                </c:pt>
                <c:pt idx="2274">
                  <c:v>8.6661734983228342</c:v>
                </c:pt>
                <c:pt idx="2275">
                  <c:v>-35.911401583537298</c:v>
                </c:pt>
                <c:pt idx="2276">
                  <c:v>66.135325948676666</c:v>
                </c:pt>
                <c:pt idx="2277">
                  <c:v>-11.664958167904445</c:v>
                </c:pt>
                <c:pt idx="2278">
                  <c:v>2.6732423113651294</c:v>
                </c:pt>
                <c:pt idx="2279">
                  <c:v>3.6548544062038104</c:v>
                </c:pt>
                <c:pt idx="2280">
                  <c:v>28.43834646691657</c:v>
                </c:pt>
                <c:pt idx="2281">
                  <c:v>-17.491557627264555</c:v>
                </c:pt>
                <c:pt idx="2282">
                  <c:v>32.725028728344071</c:v>
                </c:pt>
                <c:pt idx="2283">
                  <c:v>-0.73858541083133389</c:v>
                </c:pt>
                <c:pt idx="2284">
                  <c:v>-9.8611310578747009</c:v>
                </c:pt>
                <c:pt idx="2285">
                  <c:v>-47.571034614500562</c:v>
                </c:pt>
                <c:pt idx="2286">
                  <c:v>-1.8750649904466741</c:v>
                </c:pt>
                <c:pt idx="2287">
                  <c:v>44.364128689713453</c:v>
                </c:pt>
                <c:pt idx="2288">
                  <c:v>55.346423987542693</c:v>
                </c:pt>
                <c:pt idx="2289">
                  <c:v>37.360669246002402</c:v>
                </c:pt>
                <c:pt idx="2290">
                  <c:v>21.16728902924001</c:v>
                </c:pt>
                <c:pt idx="2291">
                  <c:v>7.8841751838107967</c:v>
                </c:pt>
                <c:pt idx="2292">
                  <c:v>-20.835913261892443</c:v>
                </c:pt>
                <c:pt idx="2293">
                  <c:v>-8.4431504178620571</c:v>
                </c:pt>
                <c:pt idx="2294">
                  <c:v>-36.651771196223891</c:v>
                </c:pt>
                <c:pt idx="2295">
                  <c:v>-15.53498895028649</c:v>
                </c:pt>
                <c:pt idx="2296">
                  <c:v>26.445256528526244</c:v>
                </c:pt>
                <c:pt idx="2297">
                  <c:v>-24.247179513393107</c:v>
                </c:pt>
                <c:pt idx="2298">
                  <c:v>-2.1086372894601482</c:v>
                </c:pt>
                <c:pt idx="2299">
                  <c:v>-11.486811735559769</c:v>
                </c:pt>
                <c:pt idx="2300">
                  <c:v>-17.827062243931152</c:v>
                </c:pt>
                <c:pt idx="2301">
                  <c:v>3.4496606963230363</c:v>
                </c:pt>
                <c:pt idx="2302">
                  <c:v>20.650456722177722</c:v>
                </c:pt>
                <c:pt idx="2303">
                  <c:v>1.0226918451556202</c:v>
                </c:pt>
                <c:pt idx="2304">
                  <c:v>18.770500005099549</c:v>
                </c:pt>
                <c:pt idx="2305">
                  <c:v>68.232711099499213</c:v>
                </c:pt>
                <c:pt idx="2306">
                  <c:v>-1.6090960639224647</c:v>
                </c:pt>
                <c:pt idx="2307">
                  <c:v>49.167259031944326</c:v>
                </c:pt>
                <c:pt idx="2308">
                  <c:v>5.1333989751371689</c:v>
                </c:pt>
                <c:pt idx="2309">
                  <c:v>2.8717462591759784</c:v>
                </c:pt>
                <c:pt idx="2310">
                  <c:v>14.101852485165423</c:v>
                </c:pt>
                <c:pt idx="2311">
                  <c:v>3.8791249664395622</c:v>
                </c:pt>
                <c:pt idx="2312">
                  <c:v>3.6633569998940771</c:v>
                </c:pt>
                <c:pt idx="2313">
                  <c:v>32.704067539840594</c:v>
                </c:pt>
                <c:pt idx="2314">
                  <c:v>15.439800276472582</c:v>
                </c:pt>
                <c:pt idx="2315">
                  <c:v>-3.382615205806907</c:v>
                </c:pt>
                <c:pt idx="2316">
                  <c:v>20.908868580604789</c:v>
                </c:pt>
                <c:pt idx="2317">
                  <c:v>10.980961579809843</c:v>
                </c:pt>
                <c:pt idx="2318">
                  <c:v>-10.81661908811887</c:v>
                </c:pt>
                <c:pt idx="2319">
                  <c:v>11.607319445888372</c:v>
                </c:pt>
                <c:pt idx="2320">
                  <c:v>-86.507926100535627</c:v>
                </c:pt>
                <c:pt idx="2321">
                  <c:v>-22.949715526867649</c:v>
                </c:pt>
                <c:pt idx="2322">
                  <c:v>-2.9368996710147712</c:v>
                </c:pt>
                <c:pt idx="2323">
                  <c:v>51.769398948274144</c:v>
                </c:pt>
                <c:pt idx="2324">
                  <c:v>-19.848883157526657</c:v>
                </c:pt>
                <c:pt idx="2325">
                  <c:v>-27.846806614687814</c:v>
                </c:pt>
                <c:pt idx="2326">
                  <c:v>13.31700554615141</c:v>
                </c:pt>
                <c:pt idx="2327">
                  <c:v>16.394924094848015</c:v>
                </c:pt>
                <c:pt idx="2328">
                  <c:v>-15.054376635753613</c:v>
                </c:pt>
                <c:pt idx="2329">
                  <c:v>-5.3554259842597816</c:v>
                </c:pt>
                <c:pt idx="2330">
                  <c:v>8.2503717892775441</c:v>
                </c:pt>
                <c:pt idx="2331">
                  <c:v>-3.5174271921638081</c:v>
                </c:pt>
                <c:pt idx="2332">
                  <c:v>-13.059014261828835</c:v>
                </c:pt>
                <c:pt idx="2333">
                  <c:v>14.723767584842065</c:v>
                </c:pt>
                <c:pt idx="2334">
                  <c:v>-13.492686337854749</c:v>
                </c:pt>
                <c:pt idx="2335">
                  <c:v>-1.4148061294668963</c:v>
                </c:pt>
                <c:pt idx="2336">
                  <c:v>-7.400852924851705</c:v>
                </c:pt>
                <c:pt idx="2337">
                  <c:v>12.666882120585967</c:v>
                </c:pt>
                <c:pt idx="2338">
                  <c:v>-2.106577842169429</c:v>
                </c:pt>
                <c:pt idx="2339">
                  <c:v>19.103445250040522</c:v>
                </c:pt>
                <c:pt idx="2340">
                  <c:v>10.718963957704617</c:v>
                </c:pt>
                <c:pt idx="2341">
                  <c:v>-2.2879132860375222</c:v>
                </c:pt>
                <c:pt idx="2342">
                  <c:v>6.0479099850207092</c:v>
                </c:pt>
                <c:pt idx="2343">
                  <c:v>20.480214046979128</c:v>
                </c:pt>
                <c:pt idx="2344">
                  <c:v>20.927113843723617</c:v>
                </c:pt>
                <c:pt idx="2345">
                  <c:v>8.2101561161773589</c:v>
                </c:pt>
                <c:pt idx="2346">
                  <c:v>-11.986469205952716</c:v>
                </c:pt>
                <c:pt idx="2347">
                  <c:v>4.5946417470367464</c:v>
                </c:pt>
                <c:pt idx="2348">
                  <c:v>50.233306489903953</c:v>
                </c:pt>
                <c:pt idx="2349">
                  <c:v>16.365537274173732</c:v>
                </c:pt>
                <c:pt idx="2350">
                  <c:v>14.540920410642727</c:v>
                </c:pt>
                <c:pt idx="2351">
                  <c:v>-16.138547886520996</c:v>
                </c:pt>
                <c:pt idx="2352">
                  <c:v>27.914260782030567</c:v>
                </c:pt>
                <c:pt idx="2353">
                  <c:v>-44.944879246667227</c:v>
                </c:pt>
                <c:pt idx="2354">
                  <c:v>-11.892482595538553</c:v>
                </c:pt>
                <c:pt idx="2355">
                  <c:v>-11.051111010746439</c:v>
                </c:pt>
                <c:pt idx="2356">
                  <c:v>-31.480455216274365</c:v>
                </c:pt>
                <c:pt idx="2357">
                  <c:v>-23.510199494493804</c:v>
                </c:pt>
                <c:pt idx="2358">
                  <c:v>-15.508817241488629</c:v>
                </c:pt>
                <c:pt idx="2359">
                  <c:v>-3.4540700321604305</c:v>
                </c:pt>
                <c:pt idx="2360">
                  <c:v>-11.133763707183704</c:v>
                </c:pt>
                <c:pt idx="2361">
                  <c:v>27.266937188081357</c:v>
                </c:pt>
                <c:pt idx="2362">
                  <c:v>-9.9386037889098162</c:v>
                </c:pt>
                <c:pt idx="2363">
                  <c:v>-56.092850269777159</c:v>
                </c:pt>
                <c:pt idx="2364">
                  <c:v>16.49774602103966</c:v>
                </c:pt>
                <c:pt idx="2365">
                  <c:v>-18.780817949765023</c:v>
                </c:pt>
                <c:pt idx="2366">
                  <c:v>-1.6344141165940584</c:v>
                </c:pt>
                <c:pt idx="2367">
                  <c:v>-0.39297496037896451</c:v>
                </c:pt>
                <c:pt idx="2368">
                  <c:v>-5.1699785674629624</c:v>
                </c:pt>
                <c:pt idx="2369">
                  <c:v>-3.5409382964525236</c:v>
                </c:pt>
                <c:pt idx="2370">
                  <c:v>15.260447980382821</c:v>
                </c:pt>
                <c:pt idx="2371">
                  <c:v>-16.277176575309412</c:v>
                </c:pt>
                <c:pt idx="2372">
                  <c:v>64.16081360772705</c:v>
                </c:pt>
                <c:pt idx="2373">
                  <c:v>-2.0803739745389436</c:v>
                </c:pt>
                <c:pt idx="2374">
                  <c:v>-5.7924644810112227</c:v>
                </c:pt>
                <c:pt idx="2375">
                  <c:v>-30.185977266644826</c:v>
                </c:pt>
                <c:pt idx="2376">
                  <c:v>-7.1093133637731825</c:v>
                </c:pt>
                <c:pt idx="2377">
                  <c:v>29.666720392510712</c:v>
                </c:pt>
                <c:pt idx="2378">
                  <c:v>-15.89624669396531</c:v>
                </c:pt>
                <c:pt idx="2379">
                  <c:v>1.1862129643336203</c:v>
                </c:pt>
                <c:pt idx="2380">
                  <c:v>6.0607403039721817</c:v>
                </c:pt>
                <c:pt idx="2381">
                  <c:v>-39.026751795201221</c:v>
                </c:pt>
                <c:pt idx="2382">
                  <c:v>-7.8591281344527317</c:v>
                </c:pt>
                <c:pt idx="2383">
                  <c:v>4.1393288835475062</c:v>
                </c:pt>
                <c:pt idx="2384">
                  <c:v>-21.227558432298565</c:v>
                </c:pt>
                <c:pt idx="2385">
                  <c:v>-2.8604009757302933</c:v>
                </c:pt>
                <c:pt idx="2386">
                  <c:v>-16.975790026529765</c:v>
                </c:pt>
                <c:pt idx="2387">
                  <c:v>14.204003077650754</c:v>
                </c:pt>
                <c:pt idx="2388">
                  <c:v>4.8867414380978289</c:v>
                </c:pt>
                <c:pt idx="2389">
                  <c:v>43.090108612932994</c:v>
                </c:pt>
                <c:pt idx="2390">
                  <c:v>-33.065212166486248</c:v>
                </c:pt>
                <c:pt idx="2391">
                  <c:v>-44.872517116370034</c:v>
                </c:pt>
                <c:pt idx="2392">
                  <c:v>-45.663043063687596</c:v>
                </c:pt>
                <c:pt idx="2393">
                  <c:v>21.509240687329978</c:v>
                </c:pt>
                <c:pt idx="2394">
                  <c:v>-30.745070203288407</c:v>
                </c:pt>
                <c:pt idx="2395">
                  <c:v>3.9833691501472828</c:v>
                </c:pt>
                <c:pt idx="2396">
                  <c:v>14.651825238895071</c:v>
                </c:pt>
                <c:pt idx="2397">
                  <c:v>61.477154542228277</c:v>
                </c:pt>
                <c:pt idx="2398">
                  <c:v>-7.2103295336189035</c:v>
                </c:pt>
                <c:pt idx="2399">
                  <c:v>10.240230653319799</c:v>
                </c:pt>
                <c:pt idx="2400">
                  <c:v>-36.414721966625677</c:v>
                </c:pt>
                <c:pt idx="2401">
                  <c:v>-37.257857644913372</c:v>
                </c:pt>
                <c:pt idx="2402">
                  <c:v>-18.888044101930532</c:v>
                </c:pt>
                <c:pt idx="2403">
                  <c:v>-4.3953318561438266</c:v>
                </c:pt>
                <c:pt idx="2404">
                  <c:v>34.327636163383659</c:v>
                </c:pt>
                <c:pt idx="2405">
                  <c:v>-25.556701342067498</c:v>
                </c:pt>
                <c:pt idx="2406">
                  <c:v>-31.784292298553595</c:v>
                </c:pt>
                <c:pt idx="2407">
                  <c:v>-14.664169043634516</c:v>
                </c:pt>
                <c:pt idx="2408">
                  <c:v>-33.393973606855525</c:v>
                </c:pt>
                <c:pt idx="2409">
                  <c:v>0.91642502618239519</c:v>
                </c:pt>
                <c:pt idx="2410">
                  <c:v>-30.070308619994748</c:v>
                </c:pt>
                <c:pt idx="2411">
                  <c:v>-19.163997443932786</c:v>
                </c:pt>
                <c:pt idx="2412">
                  <c:v>-24.989140412735281</c:v>
                </c:pt>
                <c:pt idx="2413">
                  <c:v>-16.130833764226892</c:v>
                </c:pt>
                <c:pt idx="2414">
                  <c:v>30.536068943456769</c:v>
                </c:pt>
                <c:pt idx="2415">
                  <c:v>-7.8019594997494437</c:v>
                </c:pt>
                <c:pt idx="2416">
                  <c:v>-32.531189111300804</c:v>
                </c:pt>
                <c:pt idx="2417">
                  <c:v>18.772601855398307</c:v>
                </c:pt>
                <c:pt idx="2418">
                  <c:v>-14.548984433778159</c:v>
                </c:pt>
                <c:pt idx="2419">
                  <c:v>1.8471303959681507</c:v>
                </c:pt>
                <c:pt idx="2420">
                  <c:v>36.370421392579772</c:v>
                </c:pt>
                <c:pt idx="2421">
                  <c:v>18.094333079844603</c:v>
                </c:pt>
                <c:pt idx="2422">
                  <c:v>21.871480720914775</c:v>
                </c:pt>
                <c:pt idx="2423">
                  <c:v>-37.024041325477171</c:v>
                </c:pt>
                <c:pt idx="2424">
                  <c:v>-11.899138622841221</c:v>
                </c:pt>
                <c:pt idx="2425">
                  <c:v>-22.885212460705262</c:v>
                </c:pt>
                <c:pt idx="2426">
                  <c:v>17.351988233042675</c:v>
                </c:pt>
                <c:pt idx="2427">
                  <c:v>-16.955947458733732</c:v>
                </c:pt>
                <c:pt idx="2428">
                  <c:v>-9.5816596504309004</c:v>
                </c:pt>
                <c:pt idx="2429">
                  <c:v>-5.935737942855198</c:v>
                </c:pt>
                <c:pt idx="2430">
                  <c:v>-3.5251129542421324</c:v>
                </c:pt>
                <c:pt idx="2431">
                  <c:v>-3.7782568388127231</c:v>
                </c:pt>
                <c:pt idx="2432">
                  <c:v>4.7479390143975664</c:v>
                </c:pt>
                <c:pt idx="2433">
                  <c:v>5.7548450148629087</c:v>
                </c:pt>
                <c:pt idx="2434">
                  <c:v>-14.387832143197002</c:v>
                </c:pt>
                <c:pt idx="2435">
                  <c:v>-10.986037989158703</c:v>
                </c:pt>
                <c:pt idx="2436">
                  <c:v>-5.1847572524058165</c:v>
                </c:pt>
                <c:pt idx="2437">
                  <c:v>-30.302626950490989</c:v>
                </c:pt>
                <c:pt idx="2438">
                  <c:v>7.9392974574795971</c:v>
                </c:pt>
                <c:pt idx="2439">
                  <c:v>-6.8240960781060096</c:v>
                </c:pt>
                <c:pt idx="2440">
                  <c:v>8.1665481655532375</c:v>
                </c:pt>
                <c:pt idx="2441">
                  <c:v>-18.722222616784421</c:v>
                </c:pt>
                <c:pt idx="2442">
                  <c:v>25.636952800234113</c:v>
                </c:pt>
                <c:pt idx="2443">
                  <c:v>5.7773527231407797</c:v>
                </c:pt>
                <c:pt idx="2444">
                  <c:v>17.193870714136963</c:v>
                </c:pt>
                <c:pt idx="2445">
                  <c:v>7.2787564316034548</c:v>
                </c:pt>
                <c:pt idx="2446">
                  <c:v>5.4522813752629702</c:v>
                </c:pt>
                <c:pt idx="2447">
                  <c:v>1.0856362342651948</c:v>
                </c:pt>
                <c:pt idx="2448">
                  <c:v>-11.555167844308855</c:v>
                </c:pt>
                <c:pt idx="2449">
                  <c:v>-20.254298566950766</c:v>
                </c:pt>
                <c:pt idx="2450">
                  <c:v>58.360527999741151</c:v>
                </c:pt>
                <c:pt idx="2451">
                  <c:v>-35.261276190809355</c:v>
                </c:pt>
                <c:pt idx="2452">
                  <c:v>16.121846380693754</c:v>
                </c:pt>
                <c:pt idx="2453">
                  <c:v>25.531969471983182</c:v>
                </c:pt>
                <c:pt idx="2454">
                  <c:v>-3.6277524977782605</c:v>
                </c:pt>
                <c:pt idx="2455">
                  <c:v>34.560302023540544</c:v>
                </c:pt>
                <c:pt idx="2456">
                  <c:v>3.3354130521055154</c:v>
                </c:pt>
                <c:pt idx="2457">
                  <c:v>-13.774052736927445</c:v>
                </c:pt>
                <c:pt idx="2458">
                  <c:v>-0.9771208017167794</c:v>
                </c:pt>
                <c:pt idx="2459">
                  <c:v>-2.8150557304845449</c:v>
                </c:pt>
                <c:pt idx="2460">
                  <c:v>-21.585227357427968</c:v>
                </c:pt>
                <c:pt idx="2461">
                  <c:v>-0.12345484785051752</c:v>
                </c:pt>
                <c:pt idx="2462">
                  <c:v>17.931143012892946</c:v>
                </c:pt>
                <c:pt idx="2463">
                  <c:v>8.6545486930491933</c:v>
                </c:pt>
                <c:pt idx="2464">
                  <c:v>-59.990808853246875</c:v>
                </c:pt>
                <c:pt idx="2465">
                  <c:v>-34.98854993406016</c:v>
                </c:pt>
                <c:pt idx="2466">
                  <c:v>-47.642390523202494</c:v>
                </c:pt>
                <c:pt idx="2467">
                  <c:v>-36.487551849694839</c:v>
                </c:pt>
                <c:pt idx="2468">
                  <c:v>-75.331984659797769</c:v>
                </c:pt>
                <c:pt idx="2469">
                  <c:v>-33.606137607238168</c:v>
                </c:pt>
                <c:pt idx="2470">
                  <c:v>-84.68859782954236</c:v>
                </c:pt>
                <c:pt idx="2471">
                  <c:v>-85.27455396026572</c:v>
                </c:pt>
                <c:pt idx="2472">
                  <c:v>-54.457201935483539</c:v>
                </c:pt>
                <c:pt idx="2473">
                  <c:v>-67.892837712554524</c:v>
                </c:pt>
                <c:pt idx="2474">
                  <c:v>-77.409609573870028</c:v>
                </c:pt>
                <c:pt idx="2475">
                  <c:v>-71.008985177703522</c:v>
                </c:pt>
                <c:pt idx="2476">
                  <c:v>-63.63284425240677</c:v>
                </c:pt>
                <c:pt idx="2477">
                  <c:v>-46.544170220670566</c:v>
                </c:pt>
                <c:pt idx="2478">
                  <c:v>-56.38713728117591</c:v>
                </c:pt>
                <c:pt idx="2479">
                  <c:v>-48.741578306639397</c:v>
                </c:pt>
                <c:pt idx="2480">
                  <c:v>-34.759547177526159</c:v>
                </c:pt>
                <c:pt idx="2481">
                  <c:v>-4.3780108769847459</c:v>
                </c:pt>
                <c:pt idx="2482">
                  <c:v>-30.301070020340859</c:v>
                </c:pt>
                <c:pt idx="2483">
                  <c:v>-33.35992259731384</c:v>
                </c:pt>
                <c:pt idx="2484">
                  <c:v>-81.794435702937463</c:v>
                </c:pt>
                <c:pt idx="2485">
                  <c:v>-29.377166084172359</c:v>
                </c:pt>
                <c:pt idx="2486">
                  <c:v>-12.908039336207665</c:v>
                </c:pt>
                <c:pt idx="2487">
                  <c:v>-49.879508379314558</c:v>
                </c:pt>
                <c:pt idx="2488">
                  <c:v>-30.977892008296493</c:v>
                </c:pt>
                <c:pt idx="2489">
                  <c:v>-3.6542723456585691</c:v>
                </c:pt>
                <c:pt idx="2490">
                  <c:v>-55.963090818224529</c:v>
                </c:pt>
                <c:pt idx="2491">
                  <c:v>1.0487606745487312</c:v>
                </c:pt>
                <c:pt idx="2492">
                  <c:v>-30.822386856356417</c:v>
                </c:pt>
                <c:pt idx="2493">
                  <c:v>-108.39964904846251</c:v>
                </c:pt>
                <c:pt idx="2494">
                  <c:v>-83.453145030125143</c:v>
                </c:pt>
                <c:pt idx="2495">
                  <c:v>1.0040681852372586</c:v>
                </c:pt>
                <c:pt idx="2496">
                  <c:v>-41.551876489100863</c:v>
                </c:pt>
                <c:pt idx="2497">
                  <c:v>-57.071904636333556</c:v>
                </c:pt>
                <c:pt idx="2498">
                  <c:v>-71.508404282348295</c:v>
                </c:pt>
                <c:pt idx="2499">
                  <c:v>-50.9775914857223</c:v>
                </c:pt>
                <c:pt idx="2500">
                  <c:v>-46.251361983427117</c:v>
                </c:pt>
                <c:pt idx="2501">
                  <c:v>-27.899591900734379</c:v>
                </c:pt>
                <c:pt idx="2502">
                  <c:v>-51.713753905244161</c:v>
                </c:pt>
                <c:pt idx="2503">
                  <c:v>-95.65818024344901</c:v>
                </c:pt>
                <c:pt idx="2504">
                  <c:v>-69.491920781662373</c:v>
                </c:pt>
                <c:pt idx="2505">
                  <c:v>-31.723974142418911</c:v>
                </c:pt>
                <c:pt idx="2506">
                  <c:v>-50.940597634183774</c:v>
                </c:pt>
                <c:pt idx="2507">
                  <c:v>-49.617983996081904</c:v>
                </c:pt>
                <c:pt idx="2508">
                  <c:v>-27.794452521969987</c:v>
                </c:pt>
                <c:pt idx="2509">
                  <c:v>-92.00636697269951</c:v>
                </c:pt>
                <c:pt idx="2510">
                  <c:v>-42.058083942773038</c:v>
                </c:pt>
                <c:pt idx="2511">
                  <c:v>-23.151278897613821</c:v>
                </c:pt>
                <c:pt idx="2512">
                  <c:v>-41.793632314930136</c:v>
                </c:pt>
                <c:pt idx="2513">
                  <c:v>1.8285515105886248</c:v>
                </c:pt>
                <c:pt idx="2514">
                  <c:v>-1.1553074915799186</c:v>
                </c:pt>
                <c:pt idx="2515">
                  <c:v>-35.297938502910043</c:v>
                </c:pt>
                <c:pt idx="2516">
                  <c:v>-13.308953467737211</c:v>
                </c:pt>
                <c:pt idx="2517">
                  <c:v>-28.033744115013761</c:v>
                </c:pt>
                <c:pt idx="2518">
                  <c:v>1.1225143599260008</c:v>
                </c:pt>
                <c:pt idx="2519">
                  <c:v>-16.03965941427677</c:v>
                </c:pt>
                <c:pt idx="2520">
                  <c:v>-21.093210002969116</c:v>
                </c:pt>
                <c:pt idx="2521">
                  <c:v>-16.789751907848014</c:v>
                </c:pt>
                <c:pt idx="2522">
                  <c:v>-17.273134246541261</c:v>
                </c:pt>
                <c:pt idx="2523">
                  <c:v>-23.95202188235865</c:v>
                </c:pt>
                <c:pt idx="2524">
                  <c:v>4.7626320582144643</c:v>
                </c:pt>
                <c:pt idx="2525">
                  <c:v>-26.081669667936296</c:v>
                </c:pt>
                <c:pt idx="2526">
                  <c:v>17.790344478680652</c:v>
                </c:pt>
                <c:pt idx="2527">
                  <c:v>-29.21104998457831</c:v>
                </c:pt>
                <c:pt idx="2528">
                  <c:v>11.511370247431955</c:v>
                </c:pt>
                <c:pt idx="2529">
                  <c:v>-26.294643666945177</c:v>
                </c:pt>
                <c:pt idx="2530">
                  <c:v>-4.8653523289488163</c:v>
                </c:pt>
                <c:pt idx="2531">
                  <c:v>-17.92979701737319</c:v>
                </c:pt>
                <c:pt idx="2532">
                  <c:v>-10.769524692463008</c:v>
                </c:pt>
                <c:pt idx="2533">
                  <c:v>-20.503579832578112</c:v>
                </c:pt>
                <c:pt idx="2534">
                  <c:v>-5.158823692749678</c:v>
                </c:pt>
                <c:pt idx="2535">
                  <c:v>-18.626255815765084</c:v>
                </c:pt>
                <c:pt idx="2536">
                  <c:v>-38.837911241837233</c:v>
                </c:pt>
                <c:pt idx="2537">
                  <c:v>-10.563338491733091</c:v>
                </c:pt>
                <c:pt idx="2538">
                  <c:v>-25.013879370946569</c:v>
                </c:pt>
                <c:pt idx="2539">
                  <c:v>1.431667377780002</c:v>
                </c:pt>
                <c:pt idx="2540">
                  <c:v>-14.356540716529267</c:v>
                </c:pt>
                <c:pt idx="2541">
                  <c:v>5.9599585713115175</c:v>
                </c:pt>
                <c:pt idx="2542">
                  <c:v>-34.373440215452689</c:v>
                </c:pt>
                <c:pt idx="2543">
                  <c:v>-11.551684919269469</c:v>
                </c:pt>
                <c:pt idx="2544">
                  <c:v>-29.623336559886923</c:v>
                </c:pt>
                <c:pt idx="2545">
                  <c:v>-42.545096871771378</c:v>
                </c:pt>
                <c:pt idx="2546">
                  <c:v>-36.83040874739919</c:v>
                </c:pt>
                <c:pt idx="2547">
                  <c:v>-20.434086635382485</c:v>
                </c:pt>
                <c:pt idx="2548">
                  <c:v>-33.219926297959447</c:v>
                </c:pt>
                <c:pt idx="2549">
                  <c:v>9.6776009973607131</c:v>
                </c:pt>
                <c:pt idx="2550">
                  <c:v>-67.637840633180943</c:v>
                </c:pt>
                <c:pt idx="2551">
                  <c:v>6.7442403130981603</c:v>
                </c:pt>
                <c:pt idx="2552">
                  <c:v>-11.409667654412999</c:v>
                </c:pt>
                <c:pt idx="2553">
                  <c:v>-15.634858657769968</c:v>
                </c:pt>
                <c:pt idx="2554">
                  <c:v>3.0387607749357954</c:v>
                </c:pt>
                <c:pt idx="2555">
                  <c:v>-11.946773210457486</c:v>
                </c:pt>
                <c:pt idx="2556">
                  <c:v>19.297269010590277</c:v>
                </c:pt>
                <c:pt idx="2557">
                  <c:v>13.542310262804307</c:v>
                </c:pt>
                <c:pt idx="2558">
                  <c:v>2.7052050198749313</c:v>
                </c:pt>
                <c:pt idx="2559">
                  <c:v>-17.316016296975505</c:v>
                </c:pt>
                <c:pt idx="2560">
                  <c:v>4.8470771093859071</c:v>
                </c:pt>
                <c:pt idx="2561">
                  <c:v>5.1532146278568121</c:v>
                </c:pt>
                <c:pt idx="2562">
                  <c:v>5.4456696645935097</c:v>
                </c:pt>
                <c:pt idx="2563">
                  <c:v>-40.714004591990964</c:v>
                </c:pt>
                <c:pt idx="2564">
                  <c:v>-23.307707697436072</c:v>
                </c:pt>
                <c:pt idx="2565">
                  <c:v>-15.790820454061389</c:v>
                </c:pt>
                <c:pt idx="2566">
                  <c:v>-5.2668513018881953</c:v>
                </c:pt>
                <c:pt idx="2567">
                  <c:v>-0.14858379389180243</c:v>
                </c:pt>
                <c:pt idx="2568">
                  <c:v>29.15614109772693</c:v>
                </c:pt>
                <c:pt idx="2569">
                  <c:v>-8.8513288866805055</c:v>
                </c:pt>
                <c:pt idx="2570">
                  <c:v>3.5730064954729386</c:v>
                </c:pt>
                <c:pt idx="2571">
                  <c:v>-44.153983010757791</c:v>
                </c:pt>
                <c:pt idx="2572">
                  <c:v>-21.731909517819659</c:v>
                </c:pt>
                <c:pt idx="2573">
                  <c:v>-27.702324359483299</c:v>
                </c:pt>
                <c:pt idx="2574">
                  <c:v>24.719337179979533</c:v>
                </c:pt>
                <c:pt idx="2575">
                  <c:v>6.2648070247221312</c:v>
                </c:pt>
                <c:pt idx="2576">
                  <c:v>37.751994171628141</c:v>
                </c:pt>
                <c:pt idx="2577">
                  <c:v>6.2077493489989237</c:v>
                </c:pt>
                <c:pt idx="2578">
                  <c:v>-2.0773188263561622</c:v>
                </c:pt>
                <c:pt idx="2579">
                  <c:v>-15.373853116884888</c:v>
                </c:pt>
                <c:pt idx="2580">
                  <c:v>31.656998268927836</c:v>
                </c:pt>
                <c:pt idx="2581">
                  <c:v>-28.221561144199462</c:v>
                </c:pt>
                <c:pt idx="2582">
                  <c:v>-18.672451148525084</c:v>
                </c:pt>
                <c:pt idx="2583">
                  <c:v>1.9403751066364165</c:v>
                </c:pt>
                <c:pt idx="2584">
                  <c:v>14.69506198518846</c:v>
                </c:pt>
                <c:pt idx="2585">
                  <c:v>15.681692598561455</c:v>
                </c:pt>
                <c:pt idx="2586">
                  <c:v>43.837607779089552</c:v>
                </c:pt>
                <c:pt idx="2587">
                  <c:v>-5.0962740509490487</c:v>
                </c:pt>
                <c:pt idx="2588">
                  <c:v>30.649994226527795</c:v>
                </c:pt>
                <c:pt idx="2589">
                  <c:v>15.38207862667474</c:v>
                </c:pt>
                <c:pt idx="2590">
                  <c:v>92.967152522426687</c:v>
                </c:pt>
                <c:pt idx="2591">
                  <c:v>17.24184244371051</c:v>
                </c:pt>
                <c:pt idx="2592">
                  <c:v>10.61530674420996</c:v>
                </c:pt>
                <c:pt idx="2593">
                  <c:v>7.4121229057668501</c:v>
                </c:pt>
                <c:pt idx="2594">
                  <c:v>22.448625648590252</c:v>
                </c:pt>
                <c:pt idx="2595">
                  <c:v>25.88014015428206</c:v>
                </c:pt>
                <c:pt idx="2596">
                  <c:v>2.4084340551595176</c:v>
                </c:pt>
                <c:pt idx="2597">
                  <c:v>41.121807030503376</c:v>
                </c:pt>
                <c:pt idx="2598">
                  <c:v>12.144368148758076</c:v>
                </c:pt>
                <c:pt idx="2599">
                  <c:v>36.596761453298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66C-4A3E-824C-A5C56D5C33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606863"/>
        <c:axId val="885168815"/>
      </c:scatterChart>
      <c:valAx>
        <c:axId val="88260686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85168815"/>
        <c:crosses val="autoZero"/>
        <c:crossBetween val="midCat"/>
      </c:valAx>
      <c:valAx>
        <c:axId val="8851688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8260686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14.xml"/><Relationship Id="rId18" Type="http://schemas.openxmlformats.org/officeDocument/2006/relationships/chart" Target="../charts/chart19.xml"/><Relationship Id="rId26" Type="http://schemas.openxmlformats.org/officeDocument/2006/relationships/chart" Target="../charts/chart27.xml"/><Relationship Id="rId3" Type="http://schemas.openxmlformats.org/officeDocument/2006/relationships/chart" Target="../charts/chart4.xml"/><Relationship Id="rId21" Type="http://schemas.openxmlformats.org/officeDocument/2006/relationships/chart" Target="../charts/chart22.xml"/><Relationship Id="rId7" Type="http://schemas.openxmlformats.org/officeDocument/2006/relationships/chart" Target="../charts/chart8.xml"/><Relationship Id="rId12" Type="http://schemas.openxmlformats.org/officeDocument/2006/relationships/chart" Target="../charts/chart13.xml"/><Relationship Id="rId17" Type="http://schemas.openxmlformats.org/officeDocument/2006/relationships/chart" Target="../charts/chart18.xml"/><Relationship Id="rId25" Type="http://schemas.openxmlformats.org/officeDocument/2006/relationships/chart" Target="../charts/chart26.xml"/><Relationship Id="rId33" Type="http://schemas.openxmlformats.org/officeDocument/2006/relationships/chart" Target="../charts/chart34.xml"/><Relationship Id="rId2" Type="http://schemas.openxmlformats.org/officeDocument/2006/relationships/chart" Target="../charts/chart3.xml"/><Relationship Id="rId16" Type="http://schemas.openxmlformats.org/officeDocument/2006/relationships/chart" Target="../charts/chart17.xml"/><Relationship Id="rId20" Type="http://schemas.openxmlformats.org/officeDocument/2006/relationships/chart" Target="../charts/chart21.xml"/><Relationship Id="rId29" Type="http://schemas.openxmlformats.org/officeDocument/2006/relationships/chart" Target="../charts/chart30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11" Type="http://schemas.openxmlformats.org/officeDocument/2006/relationships/chart" Target="../charts/chart12.xml"/><Relationship Id="rId24" Type="http://schemas.openxmlformats.org/officeDocument/2006/relationships/chart" Target="../charts/chart25.xml"/><Relationship Id="rId32" Type="http://schemas.openxmlformats.org/officeDocument/2006/relationships/chart" Target="../charts/chart33.xml"/><Relationship Id="rId5" Type="http://schemas.openxmlformats.org/officeDocument/2006/relationships/chart" Target="../charts/chart6.xml"/><Relationship Id="rId15" Type="http://schemas.openxmlformats.org/officeDocument/2006/relationships/chart" Target="../charts/chart16.xml"/><Relationship Id="rId23" Type="http://schemas.openxmlformats.org/officeDocument/2006/relationships/chart" Target="../charts/chart24.xml"/><Relationship Id="rId28" Type="http://schemas.openxmlformats.org/officeDocument/2006/relationships/chart" Target="../charts/chart29.xml"/><Relationship Id="rId10" Type="http://schemas.openxmlformats.org/officeDocument/2006/relationships/chart" Target="../charts/chart11.xml"/><Relationship Id="rId19" Type="http://schemas.openxmlformats.org/officeDocument/2006/relationships/chart" Target="../charts/chart20.xml"/><Relationship Id="rId31" Type="http://schemas.openxmlformats.org/officeDocument/2006/relationships/chart" Target="../charts/chart32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Relationship Id="rId14" Type="http://schemas.openxmlformats.org/officeDocument/2006/relationships/chart" Target="../charts/chart15.xml"/><Relationship Id="rId22" Type="http://schemas.openxmlformats.org/officeDocument/2006/relationships/chart" Target="../charts/chart23.xml"/><Relationship Id="rId27" Type="http://schemas.openxmlformats.org/officeDocument/2006/relationships/chart" Target="../charts/chart28.xml"/><Relationship Id="rId30" Type="http://schemas.openxmlformats.org/officeDocument/2006/relationships/chart" Target="../charts/chart31.xml"/><Relationship Id="rId8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47.xml"/><Relationship Id="rId18" Type="http://schemas.openxmlformats.org/officeDocument/2006/relationships/chart" Target="../charts/chart52.xml"/><Relationship Id="rId26" Type="http://schemas.openxmlformats.org/officeDocument/2006/relationships/chart" Target="../charts/chart60.xml"/><Relationship Id="rId3" Type="http://schemas.openxmlformats.org/officeDocument/2006/relationships/chart" Target="../charts/chart37.xml"/><Relationship Id="rId21" Type="http://schemas.openxmlformats.org/officeDocument/2006/relationships/chart" Target="../charts/chart55.xml"/><Relationship Id="rId7" Type="http://schemas.openxmlformats.org/officeDocument/2006/relationships/chart" Target="../charts/chart41.xml"/><Relationship Id="rId12" Type="http://schemas.openxmlformats.org/officeDocument/2006/relationships/chart" Target="../charts/chart46.xml"/><Relationship Id="rId17" Type="http://schemas.openxmlformats.org/officeDocument/2006/relationships/chart" Target="../charts/chart51.xml"/><Relationship Id="rId25" Type="http://schemas.openxmlformats.org/officeDocument/2006/relationships/chart" Target="../charts/chart59.xml"/><Relationship Id="rId33" Type="http://schemas.openxmlformats.org/officeDocument/2006/relationships/chart" Target="../charts/chart67.xml"/><Relationship Id="rId2" Type="http://schemas.openxmlformats.org/officeDocument/2006/relationships/chart" Target="../charts/chart36.xml"/><Relationship Id="rId16" Type="http://schemas.openxmlformats.org/officeDocument/2006/relationships/chart" Target="../charts/chart50.xml"/><Relationship Id="rId20" Type="http://schemas.openxmlformats.org/officeDocument/2006/relationships/chart" Target="../charts/chart54.xml"/><Relationship Id="rId29" Type="http://schemas.openxmlformats.org/officeDocument/2006/relationships/chart" Target="../charts/chart63.xml"/><Relationship Id="rId1" Type="http://schemas.openxmlformats.org/officeDocument/2006/relationships/chart" Target="../charts/chart35.xml"/><Relationship Id="rId6" Type="http://schemas.openxmlformats.org/officeDocument/2006/relationships/chart" Target="../charts/chart40.xml"/><Relationship Id="rId11" Type="http://schemas.openxmlformats.org/officeDocument/2006/relationships/chart" Target="../charts/chart45.xml"/><Relationship Id="rId24" Type="http://schemas.openxmlformats.org/officeDocument/2006/relationships/chart" Target="../charts/chart58.xml"/><Relationship Id="rId32" Type="http://schemas.openxmlformats.org/officeDocument/2006/relationships/chart" Target="../charts/chart66.xml"/><Relationship Id="rId5" Type="http://schemas.openxmlformats.org/officeDocument/2006/relationships/chart" Target="../charts/chart39.xml"/><Relationship Id="rId15" Type="http://schemas.openxmlformats.org/officeDocument/2006/relationships/chart" Target="../charts/chart49.xml"/><Relationship Id="rId23" Type="http://schemas.openxmlformats.org/officeDocument/2006/relationships/chart" Target="../charts/chart57.xml"/><Relationship Id="rId28" Type="http://schemas.openxmlformats.org/officeDocument/2006/relationships/chart" Target="../charts/chart62.xml"/><Relationship Id="rId10" Type="http://schemas.openxmlformats.org/officeDocument/2006/relationships/chart" Target="../charts/chart44.xml"/><Relationship Id="rId19" Type="http://schemas.openxmlformats.org/officeDocument/2006/relationships/chart" Target="../charts/chart53.xml"/><Relationship Id="rId31" Type="http://schemas.openxmlformats.org/officeDocument/2006/relationships/chart" Target="../charts/chart65.xml"/><Relationship Id="rId4" Type="http://schemas.openxmlformats.org/officeDocument/2006/relationships/chart" Target="../charts/chart38.xml"/><Relationship Id="rId9" Type="http://schemas.openxmlformats.org/officeDocument/2006/relationships/chart" Target="../charts/chart43.xml"/><Relationship Id="rId14" Type="http://schemas.openxmlformats.org/officeDocument/2006/relationships/chart" Target="../charts/chart48.xml"/><Relationship Id="rId22" Type="http://schemas.openxmlformats.org/officeDocument/2006/relationships/chart" Target="../charts/chart56.xml"/><Relationship Id="rId27" Type="http://schemas.openxmlformats.org/officeDocument/2006/relationships/chart" Target="../charts/chart61.xml"/><Relationship Id="rId30" Type="http://schemas.openxmlformats.org/officeDocument/2006/relationships/chart" Target="../charts/chart64.xml"/><Relationship Id="rId8" Type="http://schemas.openxmlformats.org/officeDocument/2006/relationships/chart" Target="../charts/chart42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5.xml"/><Relationship Id="rId13" Type="http://schemas.openxmlformats.org/officeDocument/2006/relationships/chart" Target="../charts/chart80.xml"/><Relationship Id="rId18" Type="http://schemas.openxmlformats.org/officeDocument/2006/relationships/chart" Target="../charts/chart85.xml"/><Relationship Id="rId26" Type="http://schemas.openxmlformats.org/officeDocument/2006/relationships/chart" Target="../charts/chart93.xml"/><Relationship Id="rId3" Type="http://schemas.openxmlformats.org/officeDocument/2006/relationships/chart" Target="../charts/chart70.xml"/><Relationship Id="rId21" Type="http://schemas.openxmlformats.org/officeDocument/2006/relationships/chart" Target="../charts/chart88.xml"/><Relationship Id="rId7" Type="http://schemas.openxmlformats.org/officeDocument/2006/relationships/chart" Target="../charts/chart74.xml"/><Relationship Id="rId12" Type="http://schemas.openxmlformats.org/officeDocument/2006/relationships/chart" Target="../charts/chart79.xml"/><Relationship Id="rId17" Type="http://schemas.openxmlformats.org/officeDocument/2006/relationships/chart" Target="../charts/chart84.xml"/><Relationship Id="rId25" Type="http://schemas.openxmlformats.org/officeDocument/2006/relationships/chart" Target="../charts/chart92.xml"/><Relationship Id="rId2" Type="http://schemas.openxmlformats.org/officeDocument/2006/relationships/chart" Target="../charts/chart69.xml"/><Relationship Id="rId16" Type="http://schemas.openxmlformats.org/officeDocument/2006/relationships/chart" Target="../charts/chart83.xml"/><Relationship Id="rId20" Type="http://schemas.openxmlformats.org/officeDocument/2006/relationships/chart" Target="../charts/chart87.xml"/><Relationship Id="rId29" Type="http://schemas.openxmlformats.org/officeDocument/2006/relationships/chart" Target="../charts/chart96.xml"/><Relationship Id="rId1" Type="http://schemas.openxmlformats.org/officeDocument/2006/relationships/chart" Target="../charts/chart68.xml"/><Relationship Id="rId6" Type="http://schemas.openxmlformats.org/officeDocument/2006/relationships/chart" Target="../charts/chart73.xml"/><Relationship Id="rId11" Type="http://schemas.openxmlformats.org/officeDocument/2006/relationships/chart" Target="../charts/chart78.xml"/><Relationship Id="rId24" Type="http://schemas.openxmlformats.org/officeDocument/2006/relationships/chart" Target="../charts/chart91.xml"/><Relationship Id="rId5" Type="http://schemas.openxmlformats.org/officeDocument/2006/relationships/chart" Target="../charts/chart72.xml"/><Relationship Id="rId15" Type="http://schemas.openxmlformats.org/officeDocument/2006/relationships/chart" Target="../charts/chart82.xml"/><Relationship Id="rId23" Type="http://schemas.openxmlformats.org/officeDocument/2006/relationships/chart" Target="../charts/chart90.xml"/><Relationship Id="rId28" Type="http://schemas.openxmlformats.org/officeDocument/2006/relationships/chart" Target="../charts/chart95.xml"/><Relationship Id="rId10" Type="http://schemas.openxmlformats.org/officeDocument/2006/relationships/chart" Target="../charts/chart77.xml"/><Relationship Id="rId19" Type="http://schemas.openxmlformats.org/officeDocument/2006/relationships/chart" Target="../charts/chart86.xml"/><Relationship Id="rId31" Type="http://schemas.openxmlformats.org/officeDocument/2006/relationships/chart" Target="../charts/chart98.xml"/><Relationship Id="rId4" Type="http://schemas.openxmlformats.org/officeDocument/2006/relationships/chart" Target="../charts/chart71.xml"/><Relationship Id="rId9" Type="http://schemas.openxmlformats.org/officeDocument/2006/relationships/chart" Target="../charts/chart76.xml"/><Relationship Id="rId14" Type="http://schemas.openxmlformats.org/officeDocument/2006/relationships/chart" Target="../charts/chart81.xml"/><Relationship Id="rId22" Type="http://schemas.openxmlformats.org/officeDocument/2006/relationships/chart" Target="../charts/chart89.xml"/><Relationship Id="rId27" Type="http://schemas.openxmlformats.org/officeDocument/2006/relationships/chart" Target="../charts/chart94.xml"/><Relationship Id="rId30" Type="http://schemas.openxmlformats.org/officeDocument/2006/relationships/chart" Target="../charts/chart9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7" Type="http://schemas.openxmlformats.org/officeDocument/2006/relationships/chart" Target="../charts/chart105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6" Type="http://schemas.openxmlformats.org/officeDocument/2006/relationships/chart" Target="../charts/chart104.xml"/><Relationship Id="rId5" Type="http://schemas.openxmlformats.org/officeDocument/2006/relationships/chart" Target="../charts/chart103.xml"/><Relationship Id="rId4" Type="http://schemas.openxmlformats.org/officeDocument/2006/relationships/chart" Target="../charts/chart10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47650</xdr:colOff>
      <xdr:row>0</xdr:row>
      <xdr:rowOff>177800</xdr:rowOff>
    </xdr:from>
    <xdr:to>
      <xdr:col>16</xdr:col>
      <xdr:colOff>444500</xdr:colOff>
      <xdr:row>20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022640B-7DB2-4B37-9C21-4857820A30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1C89A2F-9B11-49D3-A3F0-038E137482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47239CC-55D3-4317-A285-89634E87170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9DA2A5D-F509-4654-9A9E-7D53CA4A05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C3048AF-57F4-4CB0-99D8-DEC10B180B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80BD05B-7917-4C74-88EE-232B31FCF2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DCFC875-DDE9-46FE-A656-BAC9D3F6DC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47650</xdr:colOff>
      <xdr:row>12</xdr:row>
      <xdr:rowOff>177800</xdr:rowOff>
    </xdr:from>
    <xdr:to>
      <xdr:col>21</xdr:col>
      <xdr:colOff>247650</xdr:colOff>
      <xdr:row>22</xdr:row>
      <xdr:rowOff>1778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EEBB5F6F-3633-457D-B3D1-0003CDE299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247650</xdr:colOff>
      <xdr:row>14</xdr:row>
      <xdr:rowOff>177800</xdr:rowOff>
    </xdr:from>
    <xdr:to>
      <xdr:col>22</xdr:col>
      <xdr:colOff>247650</xdr:colOff>
      <xdr:row>24</xdr:row>
      <xdr:rowOff>1778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15605154-4B0E-47B0-9113-41EF9350A9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247650</xdr:colOff>
      <xdr:row>16</xdr:row>
      <xdr:rowOff>177800</xdr:rowOff>
    </xdr:from>
    <xdr:to>
      <xdr:col>23</xdr:col>
      <xdr:colOff>247650</xdr:colOff>
      <xdr:row>26</xdr:row>
      <xdr:rowOff>1778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DF1CACE-B458-45A4-9F5C-E6656F753D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247650</xdr:colOff>
      <xdr:row>18</xdr:row>
      <xdr:rowOff>177800</xdr:rowOff>
    </xdr:from>
    <xdr:to>
      <xdr:col>24</xdr:col>
      <xdr:colOff>247650</xdr:colOff>
      <xdr:row>28</xdr:row>
      <xdr:rowOff>1778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C2FE523-BEBF-430A-8610-2932C18433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9</xdr:col>
      <xdr:colOff>247650</xdr:colOff>
      <xdr:row>20</xdr:row>
      <xdr:rowOff>177800</xdr:rowOff>
    </xdr:from>
    <xdr:to>
      <xdr:col>25</xdr:col>
      <xdr:colOff>247650</xdr:colOff>
      <xdr:row>30</xdr:row>
      <xdr:rowOff>1778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06690B4-B902-449B-89F4-49C3F482E3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0</xdr:col>
      <xdr:colOff>247650</xdr:colOff>
      <xdr:row>22</xdr:row>
      <xdr:rowOff>177800</xdr:rowOff>
    </xdr:from>
    <xdr:to>
      <xdr:col>26</xdr:col>
      <xdr:colOff>247650</xdr:colOff>
      <xdr:row>32</xdr:row>
      <xdr:rowOff>1778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4AA38843-753D-4650-8601-8F7F8432FAF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1</xdr:col>
      <xdr:colOff>247650</xdr:colOff>
      <xdr:row>24</xdr:row>
      <xdr:rowOff>177800</xdr:rowOff>
    </xdr:from>
    <xdr:to>
      <xdr:col>27</xdr:col>
      <xdr:colOff>247650</xdr:colOff>
      <xdr:row>34</xdr:row>
      <xdr:rowOff>17780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56B6A95A-33B6-4902-8993-AF46742AFB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2</xdr:col>
      <xdr:colOff>247650</xdr:colOff>
      <xdr:row>26</xdr:row>
      <xdr:rowOff>177800</xdr:rowOff>
    </xdr:from>
    <xdr:to>
      <xdr:col>28</xdr:col>
      <xdr:colOff>247650</xdr:colOff>
      <xdr:row>36</xdr:row>
      <xdr:rowOff>1778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F3F0A64C-46D7-4FB3-9CB9-E8B551C782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3</xdr:col>
      <xdr:colOff>247650</xdr:colOff>
      <xdr:row>28</xdr:row>
      <xdr:rowOff>177800</xdr:rowOff>
    </xdr:from>
    <xdr:to>
      <xdr:col>29</xdr:col>
      <xdr:colOff>247650</xdr:colOff>
      <xdr:row>38</xdr:row>
      <xdr:rowOff>1778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40F02D70-433B-4E80-84E3-0B5EEA0363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4</xdr:col>
      <xdr:colOff>247650</xdr:colOff>
      <xdr:row>30</xdr:row>
      <xdr:rowOff>177800</xdr:rowOff>
    </xdr:from>
    <xdr:to>
      <xdr:col>30</xdr:col>
      <xdr:colOff>247650</xdr:colOff>
      <xdr:row>40</xdr:row>
      <xdr:rowOff>1778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98BDCF90-BA80-4002-8A7A-1F6089934A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5</xdr:col>
      <xdr:colOff>247650</xdr:colOff>
      <xdr:row>32</xdr:row>
      <xdr:rowOff>177800</xdr:rowOff>
    </xdr:from>
    <xdr:to>
      <xdr:col>31</xdr:col>
      <xdr:colOff>247650</xdr:colOff>
      <xdr:row>42</xdr:row>
      <xdr:rowOff>1778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F8C5E8ED-E7C7-40AC-B417-18BEA0A8C7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6</xdr:col>
      <xdr:colOff>247650</xdr:colOff>
      <xdr:row>34</xdr:row>
      <xdr:rowOff>177800</xdr:rowOff>
    </xdr:from>
    <xdr:to>
      <xdr:col>32</xdr:col>
      <xdr:colOff>247650</xdr:colOff>
      <xdr:row>44</xdr:row>
      <xdr:rowOff>17780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B2ACB998-37BF-4F36-ABEA-FA91B32F77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7</xdr:col>
      <xdr:colOff>247650</xdr:colOff>
      <xdr:row>36</xdr:row>
      <xdr:rowOff>177800</xdr:rowOff>
    </xdr:from>
    <xdr:to>
      <xdr:col>33</xdr:col>
      <xdr:colOff>247650</xdr:colOff>
      <xdr:row>46</xdr:row>
      <xdr:rowOff>17780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2F5A85D6-8EB7-4CF5-89B9-1C652CF70A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8</xdr:col>
      <xdr:colOff>247650</xdr:colOff>
      <xdr:row>38</xdr:row>
      <xdr:rowOff>177800</xdr:rowOff>
    </xdr:from>
    <xdr:to>
      <xdr:col>34</xdr:col>
      <xdr:colOff>247650</xdr:colOff>
      <xdr:row>48</xdr:row>
      <xdr:rowOff>17780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4BE10991-0650-4351-9D79-B000DEFD8D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9</xdr:col>
      <xdr:colOff>247650</xdr:colOff>
      <xdr:row>40</xdr:row>
      <xdr:rowOff>177800</xdr:rowOff>
    </xdr:from>
    <xdr:to>
      <xdr:col>35</xdr:col>
      <xdr:colOff>247650</xdr:colOff>
      <xdr:row>50</xdr:row>
      <xdr:rowOff>17780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9AFC4EA5-A2FD-4140-A5F4-772EFE248B9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0</xdr:col>
      <xdr:colOff>247650</xdr:colOff>
      <xdr:row>42</xdr:row>
      <xdr:rowOff>177800</xdr:rowOff>
    </xdr:from>
    <xdr:to>
      <xdr:col>36</xdr:col>
      <xdr:colOff>247650</xdr:colOff>
      <xdr:row>52</xdr:row>
      <xdr:rowOff>17780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21195CE4-6637-493C-BA1F-5FC3799C58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1</xdr:col>
      <xdr:colOff>247650</xdr:colOff>
      <xdr:row>44</xdr:row>
      <xdr:rowOff>177800</xdr:rowOff>
    </xdr:from>
    <xdr:to>
      <xdr:col>37</xdr:col>
      <xdr:colOff>247650</xdr:colOff>
      <xdr:row>54</xdr:row>
      <xdr:rowOff>1778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478BE420-7031-4EAB-9308-167D3CF385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32</xdr:col>
      <xdr:colOff>247650</xdr:colOff>
      <xdr:row>46</xdr:row>
      <xdr:rowOff>177800</xdr:rowOff>
    </xdr:from>
    <xdr:to>
      <xdr:col>38</xdr:col>
      <xdr:colOff>247650</xdr:colOff>
      <xdr:row>56</xdr:row>
      <xdr:rowOff>1778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76ACC3CF-E01D-4768-96F4-802CD57EE5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33</xdr:col>
      <xdr:colOff>247650</xdr:colOff>
      <xdr:row>48</xdr:row>
      <xdr:rowOff>177800</xdr:rowOff>
    </xdr:from>
    <xdr:to>
      <xdr:col>39</xdr:col>
      <xdr:colOff>247650</xdr:colOff>
      <xdr:row>58</xdr:row>
      <xdr:rowOff>17780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32B6F1CA-DE39-44B6-B9E4-CDC1A3F4FFD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34</xdr:col>
      <xdr:colOff>247650</xdr:colOff>
      <xdr:row>50</xdr:row>
      <xdr:rowOff>177800</xdr:rowOff>
    </xdr:from>
    <xdr:to>
      <xdr:col>40</xdr:col>
      <xdr:colOff>247650</xdr:colOff>
      <xdr:row>60</xdr:row>
      <xdr:rowOff>17780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552BD4B7-B588-4C56-A022-B63E9C5AFD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35</xdr:col>
      <xdr:colOff>247650</xdr:colOff>
      <xdr:row>52</xdr:row>
      <xdr:rowOff>177800</xdr:rowOff>
    </xdr:from>
    <xdr:to>
      <xdr:col>41</xdr:col>
      <xdr:colOff>247650</xdr:colOff>
      <xdr:row>62</xdr:row>
      <xdr:rowOff>177800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C1D9FC6-1108-40C3-AEB7-D97AFB844F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36</xdr:col>
      <xdr:colOff>247650</xdr:colOff>
      <xdr:row>54</xdr:row>
      <xdr:rowOff>177800</xdr:rowOff>
    </xdr:from>
    <xdr:to>
      <xdr:col>42</xdr:col>
      <xdr:colOff>247650</xdr:colOff>
      <xdr:row>64</xdr:row>
      <xdr:rowOff>177800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1C9A9A40-A7B8-42F3-852C-6B34545656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37</xdr:col>
      <xdr:colOff>247650</xdr:colOff>
      <xdr:row>56</xdr:row>
      <xdr:rowOff>177800</xdr:rowOff>
    </xdr:from>
    <xdr:to>
      <xdr:col>43</xdr:col>
      <xdr:colOff>247650</xdr:colOff>
      <xdr:row>66</xdr:row>
      <xdr:rowOff>17780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F9E43406-BEC1-43AE-AED3-37E4068C87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38</xdr:col>
      <xdr:colOff>247650</xdr:colOff>
      <xdr:row>58</xdr:row>
      <xdr:rowOff>177800</xdr:rowOff>
    </xdr:from>
    <xdr:to>
      <xdr:col>44</xdr:col>
      <xdr:colOff>247650</xdr:colOff>
      <xdr:row>68</xdr:row>
      <xdr:rowOff>177800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1ACFAEF4-E274-4DE0-9FA9-ED87709027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39</xdr:col>
      <xdr:colOff>247650</xdr:colOff>
      <xdr:row>60</xdr:row>
      <xdr:rowOff>177800</xdr:rowOff>
    </xdr:from>
    <xdr:to>
      <xdr:col>45</xdr:col>
      <xdr:colOff>247650</xdr:colOff>
      <xdr:row>70</xdr:row>
      <xdr:rowOff>177800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7AF33349-F3C2-4DD6-B3EA-9D674F4F31B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40</xdr:col>
      <xdr:colOff>247650</xdr:colOff>
      <xdr:row>62</xdr:row>
      <xdr:rowOff>177800</xdr:rowOff>
    </xdr:from>
    <xdr:to>
      <xdr:col>46</xdr:col>
      <xdr:colOff>247650</xdr:colOff>
      <xdr:row>72</xdr:row>
      <xdr:rowOff>177800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83765B73-CA7F-4ED8-B2DE-A1AD068AE9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41</xdr:col>
      <xdr:colOff>247650</xdr:colOff>
      <xdr:row>64</xdr:row>
      <xdr:rowOff>177800</xdr:rowOff>
    </xdr:from>
    <xdr:to>
      <xdr:col>47</xdr:col>
      <xdr:colOff>247650</xdr:colOff>
      <xdr:row>74</xdr:row>
      <xdr:rowOff>177800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73695A2C-39F0-41B8-8292-59862F1C51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08605D7-BC51-4527-B3F5-9C06685CF1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5F42DB8-61C2-4DB1-9AAA-C352FCD30A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6F3B7BA-A7E5-49C9-814D-3A92216063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0F2AC77-7D26-44B9-B56A-AB27A7A126C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0885D44-CB4E-4A5D-B80A-EAAEB22717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265F97B4-0446-4C67-BC7A-3E7DE3DC55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47650</xdr:colOff>
      <xdr:row>12</xdr:row>
      <xdr:rowOff>177800</xdr:rowOff>
    </xdr:from>
    <xdr:to>
      <xdr:col>21</xdr:col>
      <xdr:colOff>247650</xdr:colOff>
      <xdr:row>22</xdr:row>
      <xdr:rowOff>1778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6D90A2E-B03F-4C68-9173-450BA1F436F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247650</xdr:colOff>
      <xdr:row>14</xdr:row>
      <xdr:rowOff>177800</xdr:rowOff>
    </xdr:from>
    <xdr:to>
      <xdr:col>22</xdr:col>
      <xdr:colOff>247650</xdr:colOff>
      <xdr:row>24</xdr:row>
      <xdr:rowOff>1778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9B43AC16-88C5-4AAB-B9D7-976E6D5607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247650</xdr:colOff>
      <xdr:row>16</xdr:row>
      <xdr:rowOff>177800</xdr:rowOff>
    </xdr:from>
    <xdr:to>
      <xdr:col>23</xdr:col>
      <xdr:colOff>247650</xdr:colOff>
      <xdr:row>26</xdr:row>
      <xdr:rowOff>1778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499DC45-5E9C-4AE6-8944-AD0FFE2E93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247650</xdr:colOff>
      <xdr:row>18</xdr:row>
      <xdr:rowOff>177800</xdr:rowOff>
    </xdr:from>
    <xdr:to>
      <xdr:col>24</xdr:col>
      <xdr:colOff>247650</xdr:colOff>
      <xdr:row>28</xdr:row>
      <xdr:rowOff>1778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0F0F29A-8167-4B1C-98C2-ABDFE60B22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9</xdr:col>
      <xdr:colOff>247650</xdr:colOff>
      <xdr:row>20</xdr:row>
      <xdr:rowOff>177800</xdr:rowOff>
    </xdr:from>
    <xdr:to>
      <xdr:col>25</xdr:col>
      <xdr:colOff>247650</xdr:colOff>
      <xdr:row>30</xdr:row>
      <xdr:rowOff>1778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A4AA8DB-E72F-4CD4-BF54-841568A75F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0</xdr:col>
      <xdr:colOff>247650</xdr:colOff>
      <xdr:row>22</xdr:row>
      <xdr:rowOff>177800</xdr:rowOff>
    </xdr:from>
    <xdr:to>
      <xdr:col>26</xdr:col>
      <xdr:colOff>247650</xdr:colOff>
      <xdr:row>32</xdr:row>
      <xdr:rowOff>1778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D935FED9-1B1F-4591-B5B6-2C5F07A724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1</xdr:col>
      <xdr:colOff>247650</xdr:colOff>
      <xdr:row>24</xdr:row>
      <xdr:rowOff>177800</xdr:rowOff>
    </xdr:from>
    <xdr:to>
      <xdr:col>27</xdr:col>
      <xdr:colOff>247650</xdr:colOff>
      <xdr:row>34</xdr:row>
      <xdr:rowOff>17780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8ACF940-5E85-46A2-9C23-D6A203D019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2</xdr:col>
      <xdr:colOff>247650</xdr:colOff>
      <xdr:row>26</xdr:row>
      <xdr:rowOff>177800</xdr:rowOff>
    </xdr:from>
    <xdr:to>
      <xdr:col>28</xdr:col>
      <xdr:colOff>247650</xdr:colOff>
      <xdr:row>36</xdr:row>
      <xdr:rowOff>1778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E5F6F4DE-6C04-4069-961B-D0EE3CF45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3</xdr:col>
      <xdr:colOff>247650</xdr:colOff>
      <xdr:row>28</xdr:row>
      <xdr:rowOff>177800</xdr:rowOff>
    </xdr:from>
    <xdr:to>
      <xdr:col>29</xdr:col>
      <xdr:colOff>247650</xdr:colOff>
      <xdr:row>38</xdr:row>
      <xdr:rowOff>1778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4379C275-8D6C-4AD1-8D87-5D5E8CC865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4</xdr:col>
      <xdr:colOff>247650</xdr:colOff>
      <xdr:row>30</xdr:row>
      <xdr:rowOff>177800</xdr:rowOff>
    </xdr:from>
    <xdr:to>
      <xdr:col>30</xdr:col>
      <xdr:colOff>247650</xdr:colOff>
      <xdr:row>40</xdr:row>
      <xdr:rowOff>1778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15A64D40-292C-4BB8-BD52-70BAF87B268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5</xdr:col>
      <xdr:colOff>247650</xdr:colOff>
      <xdr:row>32</xdr:row>
      <xdr:rowOff>177800</xdr:rowOff>
    </xdr:from>
    <xdr:to>
      <xdr:col>31</xdr:col>
      <xdr:colOff>247650</xdr:colOff>
      <xdr:row>42</xdr:row>
      <xdr:rowOff>1778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349F5095-CCB3-4BD4-9C67-14C8A8E972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6</xdr:col>
      <xdr:colOff>247650</xdr:colOff>
      <xdr:row>34</xdr:row>
      <xdr:rowOff>177800</xdr:rowOff>
    </xdr:from>
    <xdr:to>
      <xdr:col>32</xdr:col>
      <xdr:colOff>247650</xdr:colOff>
      <xdr:row>44</xdr:row>
      <xdr:rowOff>17780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67C1AEC2-5CD3-4B8F-9A9D-0E0381F0AE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7</xdr:col>
      <xdr:colOff>247650</xdr:colOff>
      <xdr:row>36</xdr:row>
      <xdr:rowOff>177800</xdr:rowOff>
    </xdr:from>
    <xdr:to>
      <xdr:col>33</xdr:col>
      <xdr:colOff>247650</xdr:colOff>
      <xdr:row>46</xdr:row>
      <xdr:rowOff>17780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7B73A46A-9CA1-4320-A626-88B0963199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8</xdr:col>
      <xdr:colOff>247650</xdr:colOff>
      <xdr:row>38</xdr:row>
      <xdr:rowOff>177800</xdr:rowOff>
    </xdr:from>
    <xdr:to>
      <xdr:col>34</xdr:col>
      <xdr:colOff>247650</xdr:colOff>
      <xdr:row>48</xdr:row>
      <xdr:rowOff>17780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17617919-C205-4172-8B40-76EFE66A84D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9</xdr:col>
      <xdr:colOff>247650</xdr:colOff>
      <xdr:row>40</xdr:row>
      <xdr:rowOff>177800</xdr:rowOff>
    </xdr:from>
    <xdr:to>
      <xdr:col>35</xdr:col>
      <xdr:colOff>247650</xdr:colOff>
      <xdr:row>50</xdr:row>
      <xdr:rowOff>17780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8B129D63-94BA-4396-A4FD-6B7C478C93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0</xdr:col>
      <xdr:colOff>247650</xdr:colOff>
      <xdr:row>42</xdr:row>
      <xdr:rowOff>177800</xdr:rowOff>
    </xdr:from>
    <xdr:to>
      <xdr:col>36</xdr:col>
      <xdr:colOff>247650</xdr:colOff>
      <xdr:row>52</xdr:row>
      <xdr:rowOff>17780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333E6DA2-78BA-4B88-B238-0D3808F796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1</xdr:col>
      <xdr:colOff>247650</xdr:colOff>
      <xdr:row>44</xdr:row>
      <xdr:rowOff>177800</xdr:rowOff>
    </xdr:from>
    <xdr:to>
      <xdr:col>37</xdr:col>
      <xdr:colOff>247650</xdr:colOff>
      <xdr:row>54</xdr:row>
      <xdr:rowOff>1778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1433AF59-9D67-4B07-BF68-D124C27DAC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32</xdr:col>
      <xdr:colOff>247650</xdr:colOff>
      <xdr:row>46</xdr:row>
      <xdr:rowOff>177800</xdr:rowOff>
    </xdr:from>
    <xdr:to>
      <xdr:col>38</xdr:col>
      <xdr:colOff>247650</xdr:colOff>
      <xdr:row>56</xdr:row>
      <xdr:rowOff>1778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A3A46C6C-DF96-4D2B-8677-40638E213E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33</xdr:col>
      <xdr:colOff>247650</xdr:colOff>
      <xdr:row>48</xdr:row>
      <xdr:rowOff>177800</xdr:rowOff>
    </xdr:from>
    <xdr:to>
      <xdr:col>39</xdr:col>
      <xdr:colOff>247650</xdr:colOff>
      <xdr:row>58</xdr:row>
      <xdr:rowOff>17780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E9E964B7-EF5D-475B-9E34-6BAD7DD195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34</xdr:col>
      <xdr:colOff>247650</xdr:colOff>
      <xdr:row>50</xdr:row>
      <xdr:rowOff>177800</xdr:rowOff>
    </xdr:from>
    <xdr:to>
      <xdr:col>40</xdr:col>
      <xdr:colOff>247650</xdr:colOff>
      <xdr:row>60</xdr:row>
      <xdr:rowOff>17780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7E7D988B-75BC-4BB5-B5B7-6361190EBA6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35</xdr:col>
      <xdr:colOff>247650</xdr:colOff>
      <xdr:row>52</xdr:row>
      <xdr:rowOff>177800</xdr:rowOff>
    </xdr:from>
    <xdr:to>
      <xdr:col>41</xdr:col>
      <xdr:colOff>247650</xdr:colOff>
      <xdr:row>62</xdr:row>
      <xdr:rowOff>177800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F262FDC9-CFFD-427F-BB11-6C621249DE8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36</xdr:col>
      <xdr:colOff>247650</xdr:colOff>
      <xdr:row>54</xdr:row>
      <xdr:rowOff>177800</xdr:rowOff>
    </xdr:from>
    <xdr:to>
      <xdr:col>42</xdr:col>
      <xdr:colOff>247650</xdr:colOff>
      <xdr:row>64</xdr:row>
      <xdr:rowOff>177800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02D2AE09-80F1-45E0-AE8A-668D0CCA74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37</xdr:col>
      <xdr:colOff>247650</xdr:colOff>
      <xdr:row>56</xdr:row>
      <xdr:rowOff>177800</xdr:rowOff>
    </xdr:from>
    <xdr:to>
      <xdr:col>43</xdr:col>
      <xdr:colOff>247650</xdr:colOff>
      <xdr:row>66</xdr:row>
      <xdr:rowOff>17780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FD177937-34AE-4144-A705-8B9AB2A2A72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38</xdr:col>
      <xdr:colOff>247650</xdr:colOff>
      <xdr:row>58</xdr:row>
      <xdr:rowOff>177800</xdr:rowOff>
    </xdr:from>
    <xdr:to>
      <xdr:col>44</xdr:col>
      <xdr:colOff>247650</xdr:colOff>
      <xdr:row>68</xdr:row>
      <xdr:rowOff>177800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60060DFD-29EC-442B-9C7C-3499AC115D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39</xdr:col>
      <xdr:colOff>247650</xdr:colOff>
      <xdr:row>60</xdr:row>
      <xdr:rowOff>177800</xdr:rowOff>
    </xdr:from>
    <xdr:to>
      <xdr:col>45</xdr:col>
      <xdr:colOff>247650</xdr:colOff>
      <xdr:row>70</xdr:row>
      <xdr:rowOff>177800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1F40CEC7-B7AD-4909-81D4-97E8E31DF7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40</xdr:col>
      <xdr:colOff>247650</xdr:colOff>
      <xdr:row>62</xdr:row>
      <xdr:rowOff>177800</xdr:rowOff>
    </xdr:from>
    <xdr:to>
      <xdr:col>46</xdr:col>
      <xdr:colOff>247650</xdr:colOff>
      <xdr:row>72</xdr:row>
      <xdr:rowOff>177800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28BB4894-FC16-467C-B3D9-B4FCA320119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41</xdr:col>
      <xdr:colOff>247650</xdr:colOff>
      <xdr:row>64</xdr:row>
      <xdr:rowOff>177800</xdr:rowOff>
    </xdr:from>
    <xdr:to>
      <xdr:col>47</xdr:col>
      <xdr:colOff>247650</xdr:colOff>
      <xdr:row>74</xdr:row>
      <xdr:rowOff>177800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8F88B913-0C58-4C91-BCA3-0C94E1EA98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7D2BBD-E5C4-4A15-BF35-F0F4AEA842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BF3F344-65C4-4E73-9592-0BC9DF9313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7B75258-E3D7-4ECE-A818-4748862FAA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8E57541-BB5E-465B-9672-6E6A3D4542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361EB60-5009-4495-AFB7-692485794B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E66E225-D073-42A7-AA19-E62CDB588F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47650</xdr:colOff>
      <xdr:row>12</xdr:row>
      <xdr:rowOff>177800</xdr:rowOff>
    </xdr:from>
    <xdr:to>
      <xdr:col>21</xdr:col>
      <xdr:colOff>247650</xdr:colOff>
      <xdr:row>22</xdr:row>
      <xdr:rowOff>1778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E3B3472-21B0-47DC-9B21-98245E71DA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247650</xdr:colOff>
      <xdr:row>14</xdr:row>
      <xdr:rowOff>177800</xdr:rowOff>
    </xdr:from>
    <xdr:to>
      <xdr:col>22</xdr:col>
      <xdr:colOff>247650</xdr:colOff>
      <xdr:row>24</xdr:row>
      <xdr:rowOff>1778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811AFA1-EDBF-4D27-AAE0-A256CEDBC51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247650</xdr:colOff>
      <xdr:row>16</xdr:row>
      <xdr:rowOff>177800</xdr:rowOff>
    </xdr:from>
    <xdr:to>
      <xdr:col>23</xdr:col>
      <xdr:colOff>247650</xdr:colOff>
      <xdr:row>26</xdr:row>
      <xdr:rowOff>1778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80116A3-880D-4900-BDC5-FD20BFCB15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247650</xdr:colOff>
      <xdr:row>18</xdr:row>
      <xdr:rowOff>177800</xdr:rowOff>
    </xdr:from>
    <xdr:to>
      <xdr:col>24</xdr:col>
      <xdr:colOff>247650</xdr:colOff>
      <xdr:row>28</xdr:row>
      <xdr:rowOff>1778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F9B2813A-97F1-4DE1-A527-2ACBDD4262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9</xdr:col>
      <xdr:colOff>247650</xdr:colOff>
      <xdr:row>20</xdr:row>
      <xdr:rowOff>177800</xdr:rowOff>
    </xdr:from>
    <xdr:to>
      <xdr:col>25</xdr:col>
      <xdr:colOff>247650</xdr:colOff>
      <xdr:row>30</xdr:row>
      <xdr:rowOff>1778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721C7E9A-CBFB-4FBD-A686-A0F0E77BCE2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0</xdr:col>
      <xdr:colOff>247650</xdr:colOff>
      <xdr:row>22</xdr:row>
      <xdr:rowOff>177800</xdr:rowOff>
    </xdr:from>
    <xdr:to>
      <xdr:col>26</xdr:col>
      <xdr:colOff>247650</xdr:colOff>
      <xdr:row>32</xdr:row>
      <xdr:rowOff>17780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ABAA7A71-05B6-4AC8-AD7B-F7B2ECAD715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1</xdr:col>
      <xdr:colOff>247650</xdr:colOff>
      <xdr:row>24</xdr:row>
      <xdr:rowOff>177800</xdr:rowOff>
    </xdr:from>
    <xdr:to>
      <xdr:col>27</xdr:col>
      <xdr:colOff>247650</xdr:colOff>
      <xdr:row>34</xdr:row>
      <xdr:rowOff>17780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4C19A523-DDDE-43C7-B647-B2964AFDCA4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2</xdr:col>
      <xdr:colOff>247650</xdr:colOff>
      <xdr:row>26</xdr:row>
      <xdr:rowOff>177800</xdr:rowOff>
    </xdr:from>
    <xdr:to>
      <xdr:col>28</xdr:col>
      <xdr:colOff>247650</xdr:colOff>
      <xdr:row>36</xdr:row>
      <xdr:rowOff>1778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6DA87C62-EE11-4550-BB54-79577E8D62D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3</xdr:col>
      <xdr:colOff>247650</xdr:colOff>
      <xdr:row>28</xdr:row>
      <xdr:rowOff>177800</xdr:rowOff>
    </xdr:from>
    <xdr:to>
      <xdr:col>29</xdr:col>
      <xdr:colOff>247650</xdr:colOff>
      <xdr:row>38</xdr:row>
      <xdr:rowOff>1778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940470E5-A82E-4377-9717-60AC6FE542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4</xdr:col>
      <xdr:colOff>247650</xdr:colOff>
      <xdr:row>30</xdr:row>
      <xdr:rowOff>177800</xdr:rowOff>
    </xdr:from>
    <xdr:to>
      <xdr:col>30</xdr:col>
      <xdr:colOff>247650</xdr:colOff>
      <xdr:row>40</xdr:row>
      <xdr:rowOff>1778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F797AA38-0E37-4F20-BB26-DCBD6CF865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5</xdr:col>
      <xdr:colOff>247650</xdr:colOff>
      <xdr:row>32</xdr:row>
      <xdr:rowOff>177800</xdr:rowOff>
    </xdr:from>
    <xdr:to>
      <xdr:col>31</xdr:col>
      <xdr:colOff>247650</xdr:colOff>
      <xdr:row>42</xdr:row>
      <xdr:rowOff>177800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71CDA39C-35CA-4961-88E6-84AF2592D9F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6</xdr:col>
      <xdr:colOff>247650</xdr:colOff>
      <xdr:row>34</xdr:row>
      <xdr:rowOff>177800</xdr:rowOff>
    </xdr:from>
    <xdr:to>
      <xdr:col>32</xdr:col>
      <xdr:colOff>247650</xdr:colOff>
      <xdr:row>44</xdr:row>
      <xdr:rowOff>17780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48442C00-7BFB-4474-BE28-BB50E91A27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7</xdr:col>
      <xdr:colOff>247650</xdr:colOff>
      <xdr:row>36</xdr:row>
      <xdr:rowOff>177800</xdr:rowOff>
    </xdr:from>
    <xdr:to>
      <xdr:col>33</xdr:col>
      <xdr:colOff>247650</xdr:colOff>
      <xdr:row>46</xdr:row>
      <xdr:rowOff>17780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DD07075B-6E72-43F0-B027-4CA5C16D53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8</xdr:col>
      <xdr:colOff>247650</xdr:colOff>
      <xdr:row>38</xdr:row>
      <xdr:rowOff>177800</xdr:rowOff>
    </xdr:from>
    <xdr:to>
      <xdr:col>34</xdr:col>
      <xdr:colOff>247650</xdr:colOff>
      <xdr:row>48</xdr:row>
      <xdr:rowOff>17780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E4CA4A9C-F74A-4035-AF17-D993FF492A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9</xdr:col>
      <xdr:colOff>247650</xdr:colOff>
      <xdr:row>40</xdr:row>
      <xdr:rowOff>177800</xdr:rowOff>
    </xdr:from>
    <xdr:to>
      <xdr:col>35</xdr:col>
      <xdr:colOff>247650</xdr:colOff>
      <xdr:row>50</xdr:row>
      <xdr:rowOff>17780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5F1DC1B7-272E-4EE0-9D1F-E7119ED06E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0</xdr:col>
      <xdr:colOff>247650</xdr:colOff>
      <xdr:row>42</xdr:row>
      <xdr:rowOff>177800</xdr:rowOff>
    </xdr:from>
    <xdr:to>
      <xdr:col>36</xdr:col>
      <xdr:colOff>247650</xdr:colOff>
      <xdr:row>52</xdr:row>
      <xdr:rowOff>17780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4E71E0C9-9B9C-40D4-961E-84E9ACC8EA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1</xdr:col>
      <xdr:colOff>247650</xdr:colOff>
      <xdr:row>44</xdr:row>
      <xdr:rowOff>177800</xdr:rowOff>
    </xdr:from>
    <xdr:to>
      <xdr:col>37</xdr:col>
      <xdr:colOff>247650</xdr:colOff>
      <xdr:row>54</xdr:row>
      <xdr:rowOff>17780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38C403B2-3778-436A-B29F-B761A0E666D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32</xdr:col>
      <xdr:colOff>247650</xdr:colOff>
      <xdr:row>46</xdr:row>
      <xdr:rowOff>177800</xdr:rowOff>
    </xdr:from>
    <xdr:to>
      <xdr:col>38</xdr:col>
      <xdr:colOff>247650</xdr:colOff>
      <xdr:row>56</xdr:row>
      <xdr:rowOff>17780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93257897-13EA-4E4E-9898-A0DEE73BDA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33</xdr:col>
      <xdr:colOff>247650</xdr:colOff>
      <xdr:row>48</xdr:row>
      <xdr:rowOff>177800</xdr:rowOff>
    </xdr:from>
    <xdr:to>
      <xdr:col>39</xdr:col>
      <xdr:colOff>247650</xdr:colOff>
      <xdr:row>58</xdr:row>
      <xdr:rowOff>17780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716E0D6E-744B-4ADA-A16F-E70EDBBB7A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34</xdr:col>
      <xdr:colOff>247650</xdr:colOff>
      <xdr:row>50</xdr:row>
      <xdr:rowOff>177800</xdr:rowOff>
    </xdr:from>
    <xdr:to>
      <xdr:col>40</xdr:col>
      <xdr:colOff>247650</xdr:colOff>
      <xdr:row>60</xdr:row>
      <xdr:rowOff>17780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C3428632-7F71-4944-97AC-E82FD96EED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35</xdr:col>
      <xdr:colOff>247650</xdr:colOff>
      <xdr:row>52</xdr:row>
      <xdr:rowOff>177800</xdr:rowOff>
    </xdr:from>
    <xdr:to>
      <xdr:col>41</xdr:col>
      <xdr:colOff>247650</xdr:colOff>
      <xdr:row>62</xdr:row>
      <xdr:rowOff>177800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FF0D7362-3D60-46DC-A658-C94DF94B89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36</xdr:col>
      <xdr:colOff>247650</xdr:colOff>
      <xdr:row>54</xdr:row>
      <xdr:rowOff>177800</xdr:rowOff>
    </xdr:from>
    <xdr:to>
      <xdr:col>42</xdr:col>
      <xdr:colOff>247650</xdr:colOff>
      <xdr:row>64</xdr:row>
      <xdr:rowOff>177800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E6207018-FB00-4E73-BCD6-7DE4A9F32A8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37</xdr:col>
      <xdr:colOff>247650</xdr:colOff>
      <xdr:row>56</xdr:row>
      <xdr:rowOff>177800</xdr:rowOff>
    </xdr:from>
    <xdr:to>
      <xdr:col>43</xdr:col>
      <xdr:colOff>247650</xdr:colOff>
      <xdr:row>66</xdr:row>
      <xdr:rowOff>17780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46745A47-A323-40F9-82C4-62DAA1B780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38</xdr:col>
      <xdr:colOff>247650</xdr:colOff>
      <xdr:row>58</xdr:row>
      <xdr:rowOff>177800</xdr:rowOff>
    </xdr:from>
    <xdr:to>
      <xdr:col>44</xdr:col>
      <xdr:colOff>247650</xdr:colOff>
      <xdr:row>68</xdr:row>
      <xdr:rowOff>177800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79E11A6B-0292-47F1-92E4-F35ACB0348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39</xdr:col>
      <xdr:colOff>247650</xdr:colOff>
      <xdr:row>60</xdr:row>
      <xdr:rowOff>177800</xdr:rowOff>
    </xdr:from>
    <xdr:to>
      <xdr:col>45</xdr:col>
      <xdr:colOff>247650</xdr:colOff>
      <xdr:row>70</xdr:row>
      <xdr:rowOff>177800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05D6C5A5-2A49-484A-AC40-FA2CBE1603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47650</xdr:colOff>
      <xdr:row>0</xdr:row>
      <xdr:rowOff>177800</xdr:rowOff>
    </xdr:from>
    <xdr:to>
      <xdr:col>15</xdr:col>
      <xdr:colOff>247650</xdr:colOff>
      <xdr:row>10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B57BEBE-2184-402A-BD6A-37EA78F6C59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47650</xdr:colOff>
      <xdr:row>2</xdr:row>
      <xdr:rowOff>177800</xdr:rowOff>
    </xdr:from>
    <xdr:to>
      <xdr:col>16</xdr:col>
      <xdr:colOff>247650</xdr:colOff>
      <xdr:row>1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A616A30-7809-47EE-A07A-9C6F87A9224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47650</xdr:colOff>
      <xdr:row>4</xdr:row>
      <xdr:rowOff>177800</xdr:rowOff>
    </xdr:from>
    <xdr:to>
      <xdr:col>17</xdr:col>
      <xdr:colOff>247650</xdr:colOff>
      <xdr:row>14</xdr:row>
      <xdr:rowOff>177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24F002A-68E4-4700-845D-2384345E471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247650</xdr:colOff>
      <xdr:row>6</xdr:row>
      <xdr:rowOff>177800</xdr:rowOff>
    </xdr:from>
    <xdr:to>
      <xdr:col>18</xdr:col>
      <xdr:colOff>247650</xdr:colOff>
      <xdr:row>16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9FE08FE-FAB5-4AAA-B38D-A629F42ECD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47650</xdr:colOff>
      <xdr:row>8</xdr:row>
      <xdr:rowOff>177800</xdr:rowOff>
    </xdr:from>
    <xdr:to>
      <xdr:col>19</xdr:col>
      <xdr:colOff>247650</xdr:colOff>
      <xdr:row>18</xdr:row>
      <xdr:rowOff>177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28A21CC-6A26-4488-B352-D9AF116B4E1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47650</xdr:colOff>
      <xdr:row>10</xdr:row>
      <xdr:rowOff>177800</xdr:rowOff>
    </xdr:from>
    <xdr:to>
      <xdr:col>20</xdr:col>
      <xdr:colOff>247650</xdr:colOff>
      <xdr:row>20</xdr:row>
      <xdr:rowOff>1778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4528CC51-14AC-4FD1-9A51-DD76518C64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247650</xdr:colOff>
      <xdr:row>12</xdr:row>
      <xdr:rowOff>177800</xdr:rowOff>
    </xdr:from>
    <xdr:to>
      <xdr:col>21</xdr:col>
      <xdr:colOff>247650</xdr:colOff>
      <xdr:row>22</xdr:row>
      <xdr:rowOff>1778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7E92AD9-C4CC-4547-AD07-86A0A15D1E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2"/>
  <sheetViews>
    <sheetView workbookViewId="0">
      <selection activeCell="C16" sqref="C16"/>
    </sheetView>
  </sheetViews>
  <sheetFormatPr defaultRowHeight="14.5" x14ac:dyDescent="0.35"/>
  <sheetData>
    <row r="1" spans="1:2" x14ac:dyDescent="0.35">
      <c r="A1" s="4" t="s">
        <v>4291</v>
      </c>
      <c r="B1" s="4" t="s">
        <v>4293</v>
      </c>
    </row>
    <row r="2" spans="1:2" x14ac:dyDescent="0.35">
      <c r="A2" s="20">
        <v>24.8</v>
      </c>
      <c r="B2" s="2">
        <v>1</v>
      </c>
    </row>
    <row r="3" spans="1:2" x14ac:dyDescent="0.35">
      <c r="A3" s="20">
        <v>33.268000000000001</v>
      </c>
      <c r="B3" s="2">
        <v>4</v>
      </c>
    </row>
    <row r="4" spans="1:2" x14ac:dyDescent="0.35">
      <c r="A4" s="20">
        <v>41.736000000000004</v>
      </c>
      <c r="B4" s="2">
        <v>27</v>
      </c>
    </row>
    <row r="5" spans="1:2" x14ac:dyDescent="0.35">
      <c r="A5" s="20">
        <v>50.204000000000001</v>
      </c>
      <c r="B5" s="2">
        <v>46</v>
      </c>
    </row>
    <row r="6" spans="1:2" x14ac:dyDescent="0.35">
      <c r="A6" s="20">
        <v>58.671999999999997</v>
      </c>
      <c r="B6" s="2">
        <v>89</v>
      </c>
    </row>
    <row r="7" spans="1:2" x14ac:dyDescent="0.35">
      <c r="A7" s="20">
        <v>67.14</v>
      </c>
      <c r="B7" s="2">
        <v>106</v>
      </c>
    </row>
    <row r="8" spans="1:2" x14ac:dyDescent="0.35">
      <c r="A8" s="20">
        <v>75.608000000000004</v>
      </c>
      <c r="B8" s="2">
        <v>164</v>
      </c>
    </row>
    <row r="9" spans="1:2" x14ac:dyDescent="0.35">
      <c r="A9" s="20">
        <v>84.075999999999993</v>
      </c>
      <c r="B9" s="2">
        <v>158</v>
      </c>
    </row>
    <row r="10" spans="1:2" x14ac:dyDescent="0.35">
      <c r="A10" s="20">
        <v>92.543999999999997</v>
      </c>
      <c r="B10" s="2">
        <v>185</v>
      </c>
    </row>
    <row r="11" spans="1:2" x14ac:dyDescent="0.35">
      <c r="A11" s="20">
        <v>101.012</v>
      </c>
      <c r="B11" s="2">
        <v>191</v>
      </c>
    </row>
    <row r="12" spans="1:2" x14ac:dyDescent="0.35">
      <c r="A12" s="20">
        <v>109.48</v>
      </c>
      <c r="B12" s="2">
        <v>187</v>
      </c>
    </row>
    <row r="13" spans="1:2" x14ac:dyDescent="0.35">
      <c r="A13" s="20">
        <v>117.94799999999999</v>
      </c>
      <c r="B13" s="2">
        <v>195</v>
      </c>
    </row>
    <row r="14" spans="1:2" x14ac:dyDescent="0.35">
      <c r="A14" s="20">
        <v>126.416</v>
      </c>
      <c r="B14" s="2">
        <v>150</v>
      </c>
    </row>
    <row r="15" spans="1:2" x14ac:dyDescent="0.35">
      <c r="A15" s="20">
        <v>134.88400000000001</v>
      </c>
      <c r="B15" s="2">
        <v>139</v>
      </c>
    </row>
    <row r="16" spans="1:2" x14ac:dyDescent="0.35">
      <c r="A16" s="20">
        <v>143.352</v>
      </c>
      <c r="B16" s="2">
        <v>132</v>
      </c>
    </row>
    <row r="17" spans="1:2" x14ac:dyDescent="0.35">
      <c r="A17" s="20">
        <v>151.82</v>
      </c>
      <c r="B17" s="2">
        <v>114</v>
      </c>
    </row>
    <row r="18" spans="1:2" x14ac:dyDescent="0.35">
      <c r="A18" s="20">
        <v>160.28800000000001</v>
      </c>
      <c r="B18" s="2">
        <v>117</v>
      </c>
    </row>
    <row r="19" spans="1:2" x14ac:dyDescent="0.35">
      <c r="A19" s="20">
        <v>168.756</v>
      </c>
      <c r="B19" s="2">
        <v>101</v>
      </c>
    </row>
    <row r="20" spans="1:2" x14ac:dyDescent="0.35">
      <c r="A20" s="20">
        <v>177.22400000000002</v>
      </c>
      <c r="B20" s="2">
        <v>87</v>
      </c>
    </row>
    <row r="21" spans="1:2" x14ac:dyDescent="0.35">
      <c r="A21" s="20">
        <v>185.69200000000001</v>
      </c>
      <c r="B21" s="2">
        <v>61</v>
      </c>
    </row>
    <row r="22" spans="1:2" x14ac:dyDescent="0.35">
      <c r="A22" s="20">
        <v>194.16000000000003</v>
      </c>
      <c r="B22" s="2">
        <v>62</v>
      </c>
    </row>
    <row r="23" spans="1:2" x14ac:dyDescent="0.35">
      <c r="A23" s="20">
        <v>202.62800000000001</v>
      </c>
      <c r="B23" s="2">
        <v>68</v>
      </c>
    </row>
    <row r="24" spans="1:2" x14ac:dyDescent="0.35">
      <c r="A24" s="20">
        <v>211.096</v>
      </c>
      <c r="B24" s="2">
        <v>41</v>
      </c>
    </row>
    <row r="25" spans="1:2" x14ac:dyDescent="0.35">
      <c r="A25" s="20">
        <v>219.56400000000002</v>
      </c>
      <c r="B25" s="2">
        <v>32</v>
      </c>
    </row>
    <row r="26" spans="1:2" x14ac:dyDescent="0.35">
      <c r="A26" s="20">
        <v>228.03200000000001</v>
      </c>
      <c r="B26" s="2">
        <v>28</v>
      </c>
    </row>
    <row r="27" spans="1:2" x14ac:dyDescent="0.35">
      <c r="A27" s="20">
        <v>236.5</v>
      </c>
      <c r="B27" s="2">
        <v>26</v>
      </c>
    </row>
    <row r="28" spans="1:2" x14ac:dyDescent="0.35">
      <c r="A28" s="20">
        <v>244.96800000000002</v>
      </c>
      <c r="B28" s="2">
        <v>19</v>
      </c>
    </row>
    <row r="29" spans="1:2" x14ac:dyDescent="0.35">
      <c r="A29" s="20">
        <v>253.43600000000001</v>
      </c>
      <c r="B29" s="2">
        <v>18</v>
      </c>
    </row>
    <row r="30" spans="1:2" x14ac:dyDescent="0.35">
      <c r="A30" s="20">
        <v>261.904</v>
      </c>
      <c r="B30" s="2">
        <v>13</v>
      </c>
    </row>
    <row r="31" spans="1:2" x14ac:dyDescent="0.35">
      <c r="A31" s="20">
        <v>270.37200000000001</v>
      </c>
      <c r="B31" s="2">
        <v>12</v>
      </c>
    </row>
    <row r="32" spans="1:2" x14ac:dyDescent="0.35">
      <c r="A32" s="20">
        <v>278.83999999999997</v>
      </c>
      <c r="B32" s="2">
        <v>4</v>
      </c>
    </row>
    <row r="33" spans="1:2" x14ac:dyDescent="0.35">
      <c r="A33" s="20">
        <v>287.30799999999999</v>
      </c>
      <c r="B33" s="2">
        <v>6</v>
      </c>
    </row>
    <row r="34" spans="1:2" x14ac:dyDescent="0.35">
      <c r="A34" s="20">
        <v>295.77600000000001</v>
      </c>
      <c r="B34" s="2">
        <v>3</v>
      </c>
    </row>
    <row r="35" spans="1:2" x14ac:dyDescent="0.35">
      <c r="A35" s="20">
        <v>304.24400000000003</v>
      </c>
      <c r="B35" s="2">
        <v>3</v>
      </c>
    </row>
    <row r="36" spans="1:2" x14ac:dyDescent="0.35">
      <c r="A36" s="20">
        <v>312.71199999999999</v>
      </c>
      <c r="B36" s="2">
        <v>1</v>
      </c>
    </row>
    <row r="37" spans="1:2" x14ac:dyDescent="0.35">
      <c r="A37" s="20">
        <v>321.18</v>
      </c>
      <c r="B37" s="2">
        <v>0</v>
      </c>
    </row>
    <row r="38" spans="1:2" x14ac:dyDescent="0.35">
      <c r="A38" s="20">
        <v>329.64800000000002</v>
      </c>
      <c r="B38" s="2">
        <v>2</v>
      </c>
    </row>
    <row r="39" spans="1:2" x14ac:dyDescent="0.35">
      <c r="A39" s="20">
        <v>338.11599999999999</v>
      </c>
      <c r="B39" s="2">
        <v>2</v>
      </c>
    </row>
    <row r="40" spans="1:2" x14ac:dyDescent="0.35">
      <c r="A40" s="20">
        <v>346.584</v>
      </c>
      <c r="B40" s="2">
        <v>2</v>
      </c>
    </row>
    <row r="41" spans="1:2" x14ac:dyDescent="0.35">
      <c r="A41" s="20">
        <v>355.05200000000002</v>
      </c>
      <c r="B41" s="2">
        <v>1</v>
      </c>
    </row>
    <row r="42" spans="1:2" x14ac:dyDescent="0.35">
      <c r="A42" s="20">
        <v>363.52000000000004</v>
      </c>
      <c r="B42" s="2">
        <v>0</v>
      </c>
    </row>
    <row r="43" spans="1:2" x14ac:dyDescent="0.35">
      <c r="A43" s="20">
        <v>371.988</v>
      </c>
      <c r="B43" s="2">
        <v>0</v>
      </c>
    </row>
    <row r="44" spans="1:2" x14ac:dyDescent="0.35">
      <c r="A44" s="20">
        <v>380.45600000000002</v>
      </c>
      <c r="B44" s="2">
        <v>0</v>
      </c>
    </row>
    <row r="45" spans="1:2" x14ac:dyDescent="0.35">
      <c r="A45" s="20">
        <v>388.92400000000004</v>
      </c>
      <c r="B45" s="2">
        <v>1</v>
      </c>
    </row>
    <row r="46" spans="1:2" x14ac:dyDescent="0.35">
      <c r="A46" s="20">
        <v>397.392</v>
      </c>
      <c r="B46" s="2">
        <v>0</v>
      </c>
    </row>
    <row r="47" spans="1:2" x14ac:dyDescent="0.35">
      <c r="A47" s="20">
        <v>405.86</v>
      </c>
      <c r="B47" s="2">
        <v>0</v>
      </c>
    </row>
    <row r="48" spans="1:2" x14ac:dyDescent="0.35">
      <c r="A48" s="20">
        <v>414.32800000000003</v>
      </c>
      <c r="B48" s="2">
        <v>0</v>
      </c>
    </row>
    <row r="49" spans="1:2" x14ac:dyDescent="0.35">
      <c r="A49" s="20">
        <v>422.79599999999999</v>
      </c>
      <c r="B49" s="2">
        <v>0</v>
      </c>
    </row>
    <row r="50" spans="1:2" x14ac:dyDescent="0.35">
      <c r="A50" s="20">
        <v>431.26400000000001</v>
      </c>
      <c r="B50" s="2">
        <v>1</v>
      </c>
    </row>
    <row r="51" spans="1:2" x14ac:dyDescent="0.35">
      <c r="A51" s="20">
        <v>439.73200000000003</v>
      </c>
      <c r="B51" s="2">
        <v>0</v>
      </c>
    </row>
    <row r="52" spans="1:2" ht="15" thickBot="1" x14ac:dyDescent="0.4">
      <c r="A52" s="21" t="s">
        <v>4292</v>
      </c>
      <c r="B52" s="3">
        <v>1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601"/>
  <sheetViews>
    <sheetView topLeftCell="D1" workbookViewId="0">
      <selection activeCell="G1" sqref="G1:J2601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6.6328125" bestFit="1" customWidth="1"/>
    <col min="7" max="7" width="10" bestFit="1" customWidth="1"/>
    <col min="8" max="8" width="29.54296875" bestFit="1" customWidth="1"/>
    <col min="9" max="9" width="14.453125" bestFit="1" customWidth="1"/>
    <col min="10" max="10" width="17.6328125" bestFit="1" customWidth="1"/>
    <col min="11" max="11" width="14.54296875" bestFit="1" customWidth="1"/>
  </cols>
  <sheetData>
    <row r="1" spans="1:11" x14ac:dyDescent="0.35">
      <c r="B1" t="s">
        <v>0</v>
      </c>
      <c r="C1" t="s">
        <v>1</v>
      </c>
      <c r="D1" t="s">
        <v>13</v>
      </c>
      <c r="E1" t="s">
        <v>14</v>
      </c>
      <c r="F1" t="s">
        <v>3</v>
      </c>
      <c r="G1" t="s">
        <v>4</v>
      </c>
      <c r="H1" t="s">
        <v>23</v>
      </c>
      <c r="I1" t="s">
        <v>24</v>
      </c>
      <c r="J1" t="s">
        <v>25</v>
      </c>
      <c r="K1" t="s">
        <v>15</v>
      </c>
    </row>
    <row r="2" spans="1:11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188</v>
      </c>
      <c r="G2">
        <v>130</v>
      </c>
      <c r="H2" s="1">
        <v>13.2</v>
      </c>
      <c r="I2" s="1">
        <v>18.41</v>
      </c>
      <c r="J2" s="1">
        <v>37.5</v>
      </c>
      <c r="K2">
        <v>55049</v>
      </c>
    </row>
    <row r="3" spans="1:11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581</v>
      </c>
      <c r="G3">
        <v>113</v>
      </c>
      <c r="H3" s="1">
        <v>9.3000000000000007</v>
      </c>
      <c r="I3" s="1">
        <v>16.02</v>
      </c>
      <c r="J3" s="1">
        <v>31</v>
      </c>
      <c r="K3">
        <v>199510</v>
      </c>
    </row>
    <row r="4" spans="1:11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118</v>
      </c>
      <c r="G4">
        <v>165.1</v>
      </c>
      <c r="H4" s="1">
        <v>16.5</v>
      </c>
      <c r="I4" s="1">
        <v>18.73</v>
      </c>
      <c r="J4" s="1">
        <v>44.3</v>
      </c>
      <c r="K4">
        <v>26614</v>
      </c>
    </row>
    <row r="5" spans="1:11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123</v>
      </c>
      <c r="G5">
        <v>195.8</v>
      </c>
      <c r="H5" s="1">
        <v>13.7</v>
      </c>
      <c r="I5" s="1">
        <v>22.62</v>
      </c>
      <c r="J5" s="1">
        <v>37.799999999999997</v>
      </c>
      <c r="K5">
        <v>22572</v>
      </c>
    </row>
    <row r="6" spans="1:11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194</v>
      </c>
      <c r="G6">
        <v>130.69999999999999</v>
      </c>
      <c r="H6" s="1">
        <v>12.6</v>
      </c>
      <c r="I6" s="1">
        <v>19.88</v>
      </c>
      <c r="J6" s="1">
        <v>34.4</v>
      </c>
      <c r="K6">
        <v>57704</v>
      </c>
    </row>
    <row r="7" spans="1:11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45</v>
      </c>
      <c r="G7">
        <v>155.30000000000001</v>
      </c>
      <c r="H7" s="1">
        <v>19.600000000000001</v>
      </c>
      <c r="I7" s="1">
        <v>18.489999999999998</v>
      </c>
      <c r="J7" s="1">
        <v>39.4</v>
      </c>
      <c r="K7">
        <v>10552</v>
      </c>
    </row>
    <row r="8" spans="1:11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135</v>
      </c>
      <c r="G8">
        <v>265.2</v>
      </c>
      <c r="H8" s="1">
        <v>16</v>
      </c>
      <c r="I8" s="1">
        <v>20.22</v>
      </c>
      <c r="J8" s="1">
        <v>40.200000000000003</v>
      </c>
      <c r="K8">
        <v>20280</v>
      </c>
    </row>
    <row r="9" spans="1:11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667</v>
      </c>
      <c r="G9">
        <v>221.3</v>
      </c>
      <c r="H9" s="1">
        <v>15.3</v>
      </c>
      <c r="I9" s="1">
        <v>19.940000000000001</v>
      </c>
      <c r="J9" s="1">
        <v>37.1</v>
      </c>
      <c r="K9">
        <v>115883</v>
      </c>
    </row>
    <row r="10" spans="1:11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165</v>
      </c>
      <c r="G10">
        <v>187.5</v>
      </c>
      <c r="H10" s="1">
        <v>15.3</v>
      </c>
      <c r="I10" s="1">
        <v>20.96</v>
      </c>
      <c r="J10" s="1">
        <v>40.299999999999997</v>
      </c>
      <c r="K10">
        <v>34018</v>
      </c>
    </row>
    <row r="11" spans="1:11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132</v>
      </c>
      <c r="G11">
        <v>197.6</v>
      </c>
      <c r="H11" s="1">
        <v>11.8</v>
      </c>
      <c r="I11" s="1">
        <v>19.77</v>
      </c>
      <c r="J11" s="1">
        <v>36.299999999999997</v>
      </c>
      <c r="K11">
        <v>25897</v>
      </c>
    </row>
    <row r="12" spans="1:11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200</v>
      </c>
      <c r="G12">
        <v>174.8</v>
      </c>
      <c r="H12" s="1">
        <v>13.8</v>
      </c>
      <c r="I12" s="1">
        <v>21.08</v>
      </c>
      <c r="J12" s="1">
        <v>35.299999999999997</v>
      </c>
      <c r="K12">
        <v>43817</v>
      </c>
    </row>
    <row r="13" spans="1:11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84</v>
      </c>
      <c r="G13">
        <v>249.5</v>
      </c>
      <c r="H13" s="1">
        <v>14.2</v>
      </c>
      <c r="I13" s="1">
        <v>17.62</v>
      </c>
      <c r="J13" s="1">
        <v>41.3</v>
      </c>
      <c r="K13">
        <v>13287</v>
      </c>
    </row>
    <row r="14" spans="1:11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117</v>
      </c>
      <c r="G14">
        <v>186.5</v>
      </c>
      <c r="H14" s="1">
        <v>17</v>
      </c>
      <c r="I14" s="1">
        <v>17.739999999999998</v>
      </c>
      <c r="J14" s="1">
        <v>39.6</v>
      </c>
      <c r="K14">
        <v>24847</v>
      </c>
    </row>
    <row r="15" spans="1:11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71</v>
      </c>
      <c r="G15">
        <v>205.8</v>
      </c>
      <c r="H15" s="1">
        <v>13.1</v>
      </c>
      <c r="I15" s="1">
        <v>22.55</v>
      </c>
      <c r="J15" s="1">
        <v>37.700000000000003</v>
      </c>
      <c r="K15">
        <v>13483</v>
      </c>
    </row>
    <row r="16" spans="1:11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82</v>
      </c>
      <c r="G16">
        <v>215.2</v>
      </c>
      <c r="H16" s="1">
        <v>11.6</v>
      </c>
      <c r="I16" s="1">
        <v>22.84</v>
      </c>
      <c r="J16" s="1">
        <v>34.5</v>
      </c>
      <c r="K16">
        <v>14991</v>
      </c>
    </row>
    <row r="17" spans="1:11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166</v>
      </c>
      <c r="G17">
        <v>124.8</v>
      </c>
      <c r="H17" s="1">
        <v>13.4</v>
      </c>
      <c r="I17" s="1">
        <v>16.66</v>
      </c>
      <c r="J17" s="1">
        <v>33.4</v>
      </c>
      <c r="K17">
        <v>50991</v>
      </c>
    </row>
    <row r="18" spans="1:11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289</v>
      </c>
      <c r="G18">
        <v>205.3</v>
      </c>
      <c r="H18" s="1">
        <v>16.2</v>
      </c>
      <c r="I18" s="1">
        <v>18.690000000000001</v>
      </c>
      <c r="J18" s="1">
        <v>32.5</v>
      </c>
      <c r="K18">
        <v>54377</v>
      </c>
    </row>
    <row r="19" spans="1:11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79</v>
      </c>
      <c r="G19">
        <v>250.7</v>
      </c>
      <c r="H19" s="1">
        <v>17.7</v>
      </c>
      <c r="I19" s="1">
        <v>19.82</v>
      </c>
      <c r="J19" s="1">
        <v>38.700000000000003</v>
      </c>
      <c r="K19">
        <v>12697</v>
      </c>
    </row>
    <row r="20" spans="1:11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46</v>
      </c>
      <c r="G20">
        <v>154.1</v>
      </c>
      <c r="H20" s="1">
        <v>17.3</v>
      </c>
      <c r="I20" s="1">
        <v>22.47</v>
      </c>
      <c r="J20" s="1">
        <v>40.4</v>
      </c>
      <c r="K20">
        <v>10864</v>
      </c>
    </row>
    <row r="21" spans="1:11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190</v>
      </c>
      <c r="G21">
        <v>199.5</v>
      </c>
      <c r="H21" s="1">
        <v>13.3</v>
      </c>
      <c r="I21" s="1">
        <v>21.41</v>
      </c>
      <c r="J21" s="1">
        <v>33.4</v>
      </c>
      <c r="K21">
        <v>37729</v>
      </c>
    </row>
    <row r="22" spans="1:11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52</v>
      </c>
      <c r="G22">
        <v>146.30000000000001</v>
      </c>
      <c r="H22" s="1">
        <v>14.2</v>
      </c>
      <c r="I22" s="1">
        <v>20.37</v>
      </c>
      <c r="J22" s="1">
        <v>38.200000000000003</v>
      </c>
      <c r="K22">
        <v>13896</v>
      </c>
    </row>
    <row r="23" spans="1:11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332</v>
      </c>
      <c r="G23">
        <v>158</v>
      </c>
      <c r="H23" s="1">
        <v>15.3</v>
      </c>
      <c r="I23" s="1">
        <v>20.13</v>
      </c>
      <c r="J23" s="1">
        <v>34.5</v>
      </c>
      <c r="K23">
        <v>81316</v>
      </c>
    </row>
    <row r="24" spans="1:11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216</v>
      </c>
      <c r="G24">
        <v>167</v>
      </c>
      <c r="H24" s="1">
        <v>14.5</v>
      </c>
      <c r="I24" s="1">
        <v>17.57</v>
      </c>
      <c r="J24" s="1">
        <v>37.299999999999997</v>
      </c>
      <c r="K24">
        <v>49607</v>
      </c>
    </row>
    <row r="25" spans="1:11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266</v>
      </c>
      <c r="G25">
        <v>258.3</v>
      </c>
      <c r="H25" s="1">
        <v>14.1</v>
      </c>
      <c r="I25" s="1">
        <v>18.02</v>
      </c>
      <c r="J25" s="1">
        <v>41.9</v>
      </c>
      <c r="K25">
        <v>41426</v>
      </c>
    </row>
    <row r="26" spans="1:11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274</v>
      </c>
      <c r="G26">
        <v>150.9</v>
      </c>
      <c r="H26" s="1">
        <v>11</v>
      </c>
      <c r="I26" s="1">
        <v>20.89</v>
      </c>
      <c r="J26" s="1">
        <v>30.4</v>
      </c>
      <c r="K26">
        <v>70937</v>
      </c>
    </row>
    <row r="27" spans="1:11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300</v>
      </c>
      <c r="G27">
        <v>137.6</v>
      </c>
      <c r="H27" s="1">
        <v>13.6</v>
      </c>
      <c r="I27" s="1">
        <v>19.18</v>
      </c>
      <c r="J27" s="1">
        <v>36.1</v>
      </c>
      <c r="K27">
        <v>80957</v>
      </c>
    </row>
    <row r="28" spans="1:11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170</v>
      </c>
      <c r="G28">
        <v>170.3</v>
      </c>
      <c r="H28" s="1">
        <v>17.100000000000001</v>
      </c>
      <c r="I28" s="1">
        <v>20.77</v>
      </c>
      <c r="J28" s="1">
        <v>38.4</v>
      </c>
      <c r="K28">
        <v>37875</v>
      </c>
    </row>
    <row r="29" spans="1:11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576</v>
      </c>
      <c r="G29">
        <v>214.3</v>
      </c>
      <c r="H29" s="1">
        <v>13.7</v>
      </c>
      <c r="I29" s="1">
        <v>20.92</v>
      </c>
      <c r="J29" s="1">
        <v>36.1</v>
      </c>
      <c r="K29">
        <v>103363</v>
      </c>
    </row>
    <row r="30" spans="1:11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87</v>
      </c>
      <c r="G30">
        <v>205</v>
      </c>
      <c r="H30" s="1">
        <v>14</v>
      </c>
      <c r="I30" s="1">
        <v>21</v>
      </c>
      <c r="J30" s="1">
        <v>37.799999999999997</v>
      </c>
      <c r="K30">
        <v>16783</v>
      </c>
    </row>
    <row r="31" spans="1:11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151</v>
      </c>
      <c r="G31">
        <v>187.9</v>
      </c>
      <c r="H31" s="1">
        <v>12.3</v>
      </c>
      <c r="I31" s="1">
        <v>19.07</v>
      </c>
      <c r="J31" s="1">
        <v>33</v>
      </c>
      <c r="K31">
        <v>31573</v>
      </c>
    </row>
    <row r="32" spans="1:11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113</v>
      </c>
      <c r="G32">
        <v>165.2</v>
      </c>
      <c r="H32" s="1">
        <v>14.8</v>
      </c>
      <c r="I32" s="1">
        <v>20.96</v>
      </c>
      <c r="J32" s="1">
        <v>38</v>
      </c>
      <c r="K32">
        <v>26765</v>
      </c>
    </row>
    <row r="33" spans="1:11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65</v>
      </c>
      <c r="G33">
        <v>302.7</v>
      </c>
      <c r="H33" s="1">
        <v>16.8</v>
      </c>
      <c r="I33" s="1">
        <v>16.75</v>
      </c>
      <c r="J33" s="1">
        <v>42.1</v>
      </c>
      <c r="K33">
        <v>8587</v>
      </c>
    </row>
    <row r="34" spans="1:11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96</v>
      </c>
      <c r="G34">
        <v>252.7</v>
      </c>
      <c r="H34" s="1">
        <v>13.9</v>
      </c>
      <c r="I34" s="1">
        <v>17.600000000000001</v>
      </c>
      <c r="J34" s="1">
        <v>42</v>
      </c>
      <c r="K34">
        <v>15159</v>
      </c>
    </row>
    <row r="35" spans="1:11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66</v>
      </c>
      <c r="G35">
        <v>151.19999999999999</v>
      </c>
      <c r="H35" s="1">
        <v>14.8</v>
      </c>
      <c r="I35" s="1">
        <v>17.190000000000001</v>
      </c>
      <c r="J35" s="1">
        <v>37.9</v>
      </c>
      <c r="K35">
        <v>17187</v>
      </c>
    </row>
    <row r="36" spans="1:11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386</v>
      </c>
      <c r="G36">
        <v>142.80000000000001</v>
      </c>
      <c r="H36" s="1">
        <v>13.1</v>
      </c>
      <c r="I36" s="1">
        <v>18.3</v>
      </c>
      <c r="J36" s="1">
        <v>36</v>
      </c>
      <c r="K36">
        <v>103891</v>
      </c>
    </row>
    <row r="37" spans="1:11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279</v>
      </c>
      <c r="G37">
        <v>204.1</v>
      </c>
      <c r="H37" s="1">
        <v>14.6</v>
      </c>
      <c r="I37" s="1">
        <v>22.26</v>
      </c>
      <c r="J37" s="1">
        <v>37</v>
      </c>
      <c r="K37">
        <v>52608</v>
      </c>
    </row>
    <row r="38" spans="1:11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2441</v>
      </c>
      <c r="G38">
        <v>138.6</v>
      </c>
      <c r="H38" s="1">
        <v>11.3</v>
      </c>
      <c r="I38" s="1">
        <v>15.87</v>
      </c>
      <c r="J38" s="1">
        <v>33.299999999999997</v>
      </c>
      <c r="K38">
        <v>659096</v>
      </c>
    </row>
    <row r="39" spans="1:11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87</v>
      </c>
      <c r="G39">
        <v>243.4</v>
      </c>
      <c r="H39" s="1">
        <v>14</v>
      </c>
      <c r="I39" s="1">
        <v>19.989999999999998</v>
      </c>
      <c r="J39" s="1">
        <v>35</v>
      </c>
      <c r="K39">
        <v>14066</v>
      </c>
    </row>
    <row r="40" spans="1:11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377</v>
      </c>
      <c r="G40">
        <v>163.69999999999999</v>
      </c>
      <c r="H40" s="1">
        <v>12.8</v>
      </c>
      <c r="I40" s="1">
        <v>17.03</v>
      </c>
      <c r="J40" s="1">
        <v>34.6</v>
      </c>
      <c r="K40">
        <v>92641</v>
      </c>
    </row>
    <row r="41" spans="1:11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185</v>
      </c>
      <c r="G41">
        <v>208.7</v>
      </c>
      <c r="H41" s="1">
        <v>13.7</v>
      </c>
      <c r="I41" s="1">
        <v>19.7</v>
      </c>
      <c r="J41" s="1">
        <v>35</v>
      </c>
      <c r="K41">
        <v>33433</v>
      </c>
    </row>
    <row r="42" spans="1:11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343</v>
      </c>
      <c r="G42">
        <v>91.9</v>
      </c>
      <c r="H42" s="1">
        <v>8.3000000000000007</v>
      </c>
      <c r="I42" s="1">
        <v>14.81</v>
      </c>
      <c r="J42" s="1">
        <v>31.4</v>
      </c>
      <c r="K42">
        <v>153947</v>
      </c>
    </row>
    <row r="43" spans="1:11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390</v>
      </c>
      <c r="G43">
        <v>157</v>
      </c>
      <c r="H43" s="1">
        <v>11.1</v>
      </c>
      <c r="I43" s="1">
        <v>17.11</v>
      </c>
      <c r="J43" s="1">
        <v>33.6</v>
      </c>
      <c r="K43">
        <v>90257</v>
      </c>
    </row>
    <row r="44" spans="1:11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63</v>
      </c>
      <c r="G44">
        <v>237</v>
      </c>
      <c r="H44" s="1">
        <v>15.6</v>
      </c>
      <c r="I44" s="1">
        <v>16.64</v>
      </c>
      <c r="J44" s="1">
        <v>46.2</v>
      </c>
      <c r="K44">
        <v>10565</v>
      </c>
    </row>
    <row r="45" spans="1:11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127</v>
      </c>
      <c r="G45">
        <v>283.5</v>
      </c>
      <c r="H45" s="1">
        <v>17.399999999999999</v>
      </c>
      <c r="I45" s="1">
        <v>16.09</v>
      </c>
      <c r="J45" s="1">
        <v>46.7</v>
      </c>
      <c r="K45">
        <v>19684</v>
      </c>
    </row>
    <row r="46" spans="1:11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1237</v>
      </c>
      <c r="G46">
        <v>130.80000000000001</v>
      </c>
      <c r="H46" s="1">
        <v>11.7</v>
      </c>
      <c r="I46" s="1">
        <v>14.04</v>
      </c>
      <c r="J46" s="1">
        <v>31.8</v>
      </c>
      <c r="K46">
        <v>349973</v>
      </c>
    </row>
    <row r="47" spans="1:11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130</v>
      </c>
      <c r="G47">
        <v>262.3</v>
      </c>
      <c r="H47" s="1">
        <v>17.100000000000001</v>
      </c>
      <c r="I47" s="1">
        <v>14.59</v>
      </c>
      <c r="J47" s="1">
        <v>40.700000000000003</v>
      </c>
      <c r="K47">
        <v>20066</v>
      </c>
    </row>
    <row r="48" spans="1:11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199</v>
      </c>
      <c r="G48">
        <v>257.3</v>
      </c>
      <c r="H48" s="1">
        <v>16.7</v>
      </c>
      <c r="I48" s="1">
        <v>20.84</v>
      </c>
      <c r="J48" s="1">
        <v>36.4</v>
      </c>
      <c r="K48">
        <v>30239</v>
      </c>
    </row>
    <row r="49" spans="1:11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477</v>
      </c>
      <c r="G49">
        <v>198.9</v>
      </c>
      <c r="H49" s="1">
        <v>11.2</v>
      </c>
      <c r="I49" s="1">
        <v>21.02</v>
      </c>
      <c r="J49" s="1">
        <v>33</v>
      </c>
      <c r="K49">
        <v>94534</v>
      </c>
    </row>
    <row r="50" spans="1:11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1685</v>
      </c>
      <c r="G50">
        <v>157.1</v>
      </c>
      <c r="H50" s="1">
        <v>13.4</v>
      </c>
      <c r="I50" s="1">
        <v>18.13</v>
      </c>
      <c r="J50" s="1">
        <v>36.9</v>
      </c>
      <c r="K50">
        <v>414291</v>
      </c>
    </row>
    <row r="51" spans="1:11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114</v>
      </c>
      <c r="G51">
        <v>206.9</v>
      </c>
      <c r="H51" s="1">
        <v>15.5</v>
      </c>
      <c r="I51" s="1">
        <v>19.72</v>
      </c>
      <c r="J51" s="1">
        <v>39.1</v>
      </c>
      <c r="K51">
        <v>21975</v>
      </c>
    </row>
    <row r="52" spans="1:11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859</v>
      </c>
      <c r="G52">
        <v>145.30000000000001</v>
      </c>
      <c r="H52" s="1">
        <v>11.9</v>
      </c>
      <c r="I52" s="1">
        <v>14.74</v>
      </c>
      <c r="J52" s="1">
        <v>36.6</v>
      </c>
      <c r="K52">
        <v>227392</v>
      </c>
    </row>
    <row r="53" spans="1:11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524</v>
      </c>
      <c r="G53">
        <v>166.3</v>
      </c>
      <c r="H53" s="1">
        <v>11.8</v>
      </c>
      <c r="I53" s="1">
        <v>18.97</v>
      </c>
      <c r="J53" s="1">
        <v>31.5</v>
      </c>
      <c r="K53">
        <v>119555</v>
      </c>
    </row>
    <row r="54" spans="1:11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62</v>
      </c>
      <c r="G54">
        <v>279.89999999999998</v>
      </c>
      <c r="H54" s="1">
        <v>18.3</v>
      </c>
      <c r="I54" s="1">
        <v>17.010000000000002</v>
      </c>
      <c r="J54" s="1">
        <v>44.9</v>
      </c>
      <c r="K54">
        <v>9856</v>
      </c>
    </row>
    <row r="55" spans="1:11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122</v>
      </c>
      <c r="G55">
        <v>232.2</v>
      </c>
      <c r="H55" s="1">
        <v>14.6</v>
      </c>
      <c r="I55" s="1">
        <v>19.25</v>
      </c>
      <c r="J55" s="1">
        <v>36</v>
      </c>
      <c r="K55">
        <v>20042</v>
      </c>
    </row>
    <row r="56" spans="1:11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118</v>
      </c>
      <c r="G56">
        <v>162.80000000000001</v>
      </c>
      <c r="H56" s="1">
        <v>11.6</v>
      </c>
      <c r="I56" s="1">
        <v>16.14</v>
      </c>
      <c r="J56" s="1">
        <v>42.8</v>
      </c>
      <c r="K56">
        <v>33277</v>
      </c>
    </row>
    <row r="57" spans="1:11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149</v>
      </c>
      <c r="G57">
        <v>263.60000000000002</v>
      </c>
      <c r="H57" s="1">
        <v>13.8</v>
      </c>
      <c r="I57" s="1">
        <v>22.02</v>
      </c>
      <c r="J57" s="1">
        <v>36.6</v>
      </c>
      <c r="K57">
        <v>22615</v>
      </c>
    </row>
    <row r="58" spans="1:11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207</v>
      </c>
      <c r="G58">
        <v>133.1</v>
      </c>
      <c r="H58" s="1">
        <v>12</v>
      </c>
      <c r="I58" s="1">
        <v>19.75</v>
      </c>
      <c r="J58" s="1">
        <v>40.4</v>
      </c>
      <c r="K58">
        <v>58636</v>
      </c>
    </row>
    <row r="59" spans="1:11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360</v>
      </c>
      <c r="G59">
        <v>153.69999999999999</v>
      </c>
      <c r="H59" s="1">
        <v>10.7</v>
      </c>
      <c r="I59" s="1">
        <v>19.510000000000002</v>
      </c>
      <c r="J59" s="1">
        <v>35.6</v>
      </c>
      <c r="K59">
        <v>86576</v>
      </c>
    </row>
    <row r="60" spans="1:11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434</v>
      </c>
      <c r="G60">
        <v>77.099999999999994</v>
      </c>
      <c r="H60" s="1">
        <v>8</v>
      </c>
      <c r="I60" s="1">
        <v>12.71</v>
      </c>
      <c r="J60" s="1">
        <v>32.9</v>
      </c>
      <c r="K60">
        <v>205951</v>
      </c>
    </row>
    <row r="61" spans="1:11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61</v>
      </c>
      <c r="G61">
        <v>202.4</v>
      </c>
      <c r="H61" s="1">
        <v>18.399999999999999</v>
      </c>
      <c r="I61" s="1">
        <v>15.58</v>
      </c>
      <c r="J61" s="1">
        <v>43.1</v>
      </c>
      <c r="K61">
        <v>13285</v>
      </c>
    </row>
    <row r="62" spans="1:11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432</v>
      </c>
      <c r="G62">
        <v>201.3</v>
      </c>
      <c r="H62" s="1">
        <v>15.5</v>
      </c>
      <c r="I62" s="1">
        <v>20</v>
      </c>
      <c r="J62" s="1">
        <v>40.700000000000003</v>
      </c>
      <c r="K62">
        <v>81057</v>
      </c>
    </row>
    <row r="63" spans="1:11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186</v>
      </c>
      <c r="G63">
        <v>178.3</v>
      </c>
      <c r="H63" s="1">
        <v>13.8</v>
      </c>
      <c r="I63" s="1">
        <v>19.79</v>
      </c>
      <c r="J63" s="1">
        <v>34.5</v>
      </c>
      <c r="K63">
        <v>40958</v>
      </c>
    </row>
    <row r="64" spans="1:11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678</v>
      </c>
      <c r="G64">
        <v>138</v>
      </c>
      <c r="H64" s="1">
        <v>11.2</v>
      </c>
      <c r="I64" s="1">
        <v>16.12</v>
      </c>
      <c r="J64" s="1">
        <v>34.1</v>
      </c>
      <c r="K64">
        <v>202471</v>
      </c>
    </row>
    <row r="65" spans="1:11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497</v>
      </c>
      <c r="G65">
        <v>293.7</v>
      </c>
      <c r="H65" s="1">
        <v>13</v>
      </c>
      <c r="I65" s="1">
        <v>21.96</v>
      </c>
      <c r="J65" s="1">
        <v>38</v>
      </c>
      <c r="K65">
        <v>65593</v>
      </c>
    </row>
    <row r="66" spans="1:11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82</v>
      </c>
      <c r="G66">
        <v>189.4</v>
      </c>
      <c r="H66" s="1">
        <v>15.7</v>
      </c>
      <c r="I66" s="1">
        <v>18.739999999999998</v>
      </c>
      <c r="J66" s="1">
        <v>40.4</v>
      </c>
      <c r="K66">
        <v>16909</v>
      </c>
    </row>
    <row r="67" spans="1:11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121</v>
      </c>
      <c r="G67">
        <v>448.2</v>
      </c>
      <c r="H67" s="1">
        <v>17.5</v>
      </c>
      <c r="I67" s="1">
        <v>17.190000000000001</v>
      </c>
      <c r="J67" s="1">
        <v>44.4</v>
      </c>
      <c r="K67">
        <v>11119</v>
      </c>
    </row>
    <row r="68" spans="1:11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108</v>
      </c>
      <c r="G68">
        <v>174.2</v>
      </c>
      <c r="H68" s="1">
        <v>16</v>
      </c>
      <c r="I68" s="1">
        <v>21.6</v>
      </c>
      <c r="J68" s="1">
        <v>38.200000000000003</v>
      </c>
      <c r="K68">
        <v>24013</v>
      </c>
    </row>
    <row r="69" spans="1:11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668</v>
      </c>
      <c r="G69">
        <v>81.5</v>
      </c>
      <c r="H69" s="1">
        <v>7.3</v>
      </c>
      <c r="I69" s="1">
        <v>13.15</v>
      </c>
      <c r="J69" s="1">
        <v>28.6</v>
      </c>
      <c r="K69">
        <v>299321</v>
      </c>
    </row>
    <row r="70" spans="1:11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41</v>
      </c>
      <c r="G70">
        <v>99.3</v>
      </c>
      <c r="H70" s="1">
        <v>6.4</v>
      </c>
      <c r="I70" s="1">
        <v>22.13</v>
      </c>
      <c r="J70" s="1">
        <v>31.3</v>
      </c>
      <c r="K70">
        <v>17885</v>
      </c>
    </row>
    <row r="71" spans="1:11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203</v>
      </c>
      <c r="G71">
        <v>76.3</v>
      </c>
      <c r="H71" s="1">
        <v>5.3</v>
      </c>
      <c r="I71" s="1">
        <v>14.8</v>
      </c>
      <c r="J71" s="1">
        <v>29.4</v>
      </c>
      <c r="K71">
        <v>100150</v>
      </c>
    </row>
    <row r="72" spans="1:11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73</v>
      </c>
      <c r="G72">
        <v>77.400000000000006</v>
      </c>
      <c r="H72" s="1">
        <v>6.5</v>
      </c>
      <c r="I72" s="1">
        <v>12.31</v>
      </c>
      <c r="J72" s="1">
        <v>28.8</v>
      </c>
      <c r="K72">
        <v>32524</v>
      </c>
    </row>
    <row r="73" spans="1:11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153</v>
      </c>
      <c r="G73">
        <v>98</v>
      </c>
      <c r="H73" s="1">
        <v>6.9</v>
      </c>
      <c r="I73" s="1">
        <v>16.62</v>
      </c>
      <c r="J73" s="1">
        <v>29.6</v>
      </c>
      <c r="K73">
        <v>57637</v>
      </c>
    </row>
    <row r="74" spans="1:11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23</v>
      </c>
      <c r="G74">
        <v>60.1</v>
      </c>
      <c r="H74" s="1">
        <v>7.9</v>
      </c>
      <c r="I74" s="1">
        <v>15.21</v>
      </c>
      <c r="J74" s="1">
        <v>32.799999999999997</v>
      </c>
      <c r="K74">
        <v>13918</v>
      </c>
    </row>
    <row r="75" spans="1:11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205</v>
      </c>
      <c r="G75">
        <v>77.400000000000006</v>
      </c>
      <c r="H75" s="1">
        <v>8.1</v>
      </c>
      <c r="I75" s="1">
        <v>17.12</v>
      </c>
      <c r="J75" s="1">
        <v>33.1</v>
      </c>
      <c r="K75">
        <v>98679</v>
      </c>
    </row>
    <row r="76" spans="1:11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27</v>
      </c>
      <c r="G76">
        <v>116.4</v>
      </c>
      <c r="H76" s="1">
        <v>7.5</v>
      </c>
      <c r="I76" s="1">
        <v>25.48</v>
      </c>
      <c r="J76" s="1">
        <v>35.5</v>
      </c>
      <c r="K76">
        <v>9879</v>
      </c>
    </row>
    <row r="77" spans="1:11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28</v>
      </c>
      <c r="G77">
        <v>95.7</v>
      </c>
      <c r="H77" s="1">
        <v>7.2</v>
      </c>
      <c r="I77" s="1">
        <v>25.53</v>
      </c>
      <c r="J77" s="1">
        <v>36.799999999999997</v>
      </c>
      <c r="K77">
        <v>9681</v>
      </c>
    </row>
    <row r="78" spans="1:11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22</v>
      </c>
      <c r="G78">
        <v>117.1</v>
      </c>
      <c r="H78" s="1">
        <v>8.5</v>
      </c>
      <c r="I78" s="1">
        <v>16.350000000000001</v>
      </c>
      <c r="J78" s="1">
        <v>32.799999999999997</v>
      </c>
      <c r="K78">
        <v>6970</v>
      </c>
    </row>
    <row r="79" spans="1:11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125</v>
      </c>
      <c r="G79">
        <v>73.7</v>
      </c>
      <c r="H79" s="1">
        <v>13.1</v>
      </c>
      <c r="I79" s="1">
        <v>17.829999999999998</v>
      </c>
      <c r="J79" s="1">
        <v>34.4</v>
      </c>
      <c r="K79">
        <v>72346</v>
      </c>
    </row>
    <row r="80" spans="1:11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343</v>
      </c>
      <c r="G80">
        <v>109.8</v>
      </c>
      <c r="H80" s="1">
        <v>8.1</v>
      </c>
      <c r="I80" s="1">
        <v>14.25</v>
      </c>
      <c r="J80" s="1">
        <v>26.9</v>
      </c>
      <c r="K80">
        <v>128177</v>
      </c>
    </row>
    <row r="81" spans="1:11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229</v>
      </c>
      <c r="G81">
        <v>69.900000000000006</v>
      </c>
      <c r="H81" s="1">
        <v>6.1</v>
      </c>
      <c r="I81" s="1">
        <v>13.92</v>
      </c>
      <c r="J81" s="1">
        <v>23.7</v>
      </c>
      <c r="K81">
        <v>138064</v>
      </c>
    </row>
    <row r="82" spans="1:11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206</v>
      </c>
      <c r="G82">
        <v>168.8</v>
      </c>
      <c r="H82" s="1">
        <v>10</v>
      </c>
      <c r="I82" s="1">
        <v>19.22</v>
      </c>
      <c r="J82" s="1">
        <v>31.1</v>
      </c>
      <c r="K82">
        <v>53179</v>
      </c>
    </row>
    <row r="83" spans="1:11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68</v>
      </c>
      <c r="G83">
        <v>74.5</v>
      </c>
      <c r="H83" s="1">
        <v>9.3000000000000007</v>
      </c>
      <c r="I83" s="1">
        <v>16.04</v>
      </c>
      <c r="J83" s="1">
        <v>34.799999999999997</v>
      </c>
      <c r="K83">
        <v>37529</v>
      </c>
    </row>
    <row r="84" spans="1:11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21</v>
      </c>
      <c r="G84">
        <v>88.9</v>
      </c>
      <c r="H84" s="1">
        <v>9.9</v>
      </c>
      <c r="I84" s="1">
        <v>13.84</v>
      </c>
      <c r="J84" s="1">
        <v>29.7</v>
      </c>
      <c r="K84">
        <v>9224</v>
      </c>
    </row>
    <row r="85" spans="1:11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95</v>
      </c>
      <c r="G85">
        <v>233.9</v>
      </c>
      <c r="H85" s="1">
        <v>10.4</v>
      </c>
      <c r="I85" s="1">
        <v>18.27</v>
      </c>
      <c r="J85" s="1">
        <v>28.6</v>
      </c>
      <c r="K85">
        <v>20304</v>
      </c>
    </row>
    <row r="86" spans="1:11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6977</v>
      </c>
      <c r="G86">
        <v>66.2</v>
      </c>
      <c r="H86" s="1">
        <v>7.3</v>
      </c>
      <c r="I86" s="1">
        <v>13.14</v>
      </c>
      <c r="J86" s="1">
        <v>26.6</v>
      </c>
      <c r="K86">
        <v>4088549</v>
      </c>
    </row>
    <row r="87" spans="1:11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941</v>
      </c>
      <c r="G87">
        <v>193.7</v>
      </c>
      <c r="H87" s="1">
        <v>10.199999999999999</v>
      </c>
      <c r="I87" s="1">
        <v>21.85</v>
      </c>
      <c r="J87" s="1">
        <v>31.9</v>
      </c>
      <c r="K87">
        <v>203629</v>
      </c>
    </row>
    <row r="88" spans="1:11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243</v>
      </c>
      <c r="G88">
        <v>95.7</v>
      </c>
      <c r="H88" s="1">
        <v>11.3</v>
      </c>
      <c r="I88" s="1">
        <v>16.829999999999998</v>
      </c>
      <c r="J88" s="1">
        <v>33</v>
      </c>
      <c r="K88">
        <v>108209</v>
      </c>
    </row>
    <row r="89" spans="1:11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2118</v>
      </c>
      <c r="G89">
        <v>87</v>
      </c>
      <c r="H89" s="1">
        <v>6.7</v>
      </c>
      <c r="I89" s="1">
        <v>13.31</v>
      </c>
      <c r="J89" s="1">
        <v>25.1</v>
      </c>
      <c r="K89">
        <v>1003338</v>
      </c>
    </row>
    <row r="90" spans="1:11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751</v>
      </c>
      <c r="G90">
        <v>75.400000000000006</v>
      </c>
      <c r="H90" s="1">
        <v>10.199999999999999</v>
      </c>
      <c r="I90" s="1">
        <v>17.29</v>
      </c>
      <c r="J90" s="1">
        <v>33</v>
      </c>
      <c r="K90">
        <v>397604</v>
      </c>
    </row>
    <row r="91" spans="1:11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65</v>
      </c>
      <c r="G91">
        <v>60.6</v>
      </c>
      <c r="H91" s="1">
        <v>7.1</v>
      </c>
      <c r="I91" s="1">
        <v>10.46</v>
      </c>
      <c r="J91" s="1">
        <v>23.3</v>
      </c>
      <c r="K91">
        <v>46547</v>
      </c>
    </row>
    <row r="92" spans="1:11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560</v>
      </c>
      <c r="G92">
        <v>107.6</v>
      </c>
      <c r="H92" s="1">
        <v>7.4</v>
      </c>
      <c r="I92" s="1">
        <v>16.579999999999998</v>
      </c>
      <c r="J92" s="1">
        <v>23.8</v>
      </c>
      <c r="K92">
        <v>218586</v>
      </c>
    </row>
    <row r="93" spans="1:11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274</v>
      </c>
      <c r="G93">
        <v>60.6</v>
      </c>
      <c r="H93" s="1">
        <v>12.2</v>
      </c>
      <c r="I93" s="1">
        <v>12</v>
      </c>
      <c r="J93" s="1">
        <v>33.1</v>
      </c>
      <c r="K93">
        <v>203292</v>
      </c>
    </row>
    <row r="94" spans="1:11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87</v>
      </c>
      <c r="G94">
        <v>182.3</v>
      </c>
      <c r="H94" s="1">
        <v>13.9</v>
      </c>
      <c r="I94" s="1">
        <v>20.82</v>
      </c>
      <c r="J94" s="1">
        <v>33</v>
      </c>
      <c r="K94">
        <v>18569</v>
      </c>
    </row>
    <row r="95" spans="1:11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108</v>
      </c>
      <c r="G95">
        <v>205.5</v>
      </c>
      <c r="H95" s="1">
        <v>14.4</v>
      </c>
      <c r="I95" s="1">
        <v>19.87</v>
      </c>
      <c r="J95" s="1">
        <v>40.1</v>
      </c>
      <c r="K95">
        <v>20989</v>
      </c>
    </row>
    <row r="96" spans="1:11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139</v>
      </c>
      <c r="G96">
        <v>146.5</v>
      </c>
      <c r="H96" s="1">
        <v>14.2</v>
      </c>
      <c r="I96" s="1">
        <v>21.18</v>
      </c>
      <c r="J96" s="1">
        <v>35.4</v>
      </c>
      <c r="K96">
        <v>40992</v>
      </c>
    </row>
    <row r="97" spans="1:11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446</v>
      </c>
      <c r="G97">
        <v>70.3</v>
      </c>
      <c r="H97" s="1">
        <v>8</v>
      </c>
      <c r="I97" s="1">
        <v>15.64</v>
      </c>
      <c r="J97" s="1">
        <v>31.9</v>
      </c>
      <c r="K97">
        <v>245231</v>
      </c>
    </row>
    <row r="98" spans="1:11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142</v>
      </c>
      <c r="G98">
        <v>152.9</v>
      </c>
      <c r="H98" s="1">
        <v>12.3</v>
      </c>
      <c r="I98" s="1">
        <v>20.86</v>
      </c>
      <c r="J98" s="1">
        <v>36.6</v>
      </c>
      <c r="K98">
        <v>37301</v>
      </c>
    </row>
    <row r="99" spans="1:11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64</v>
      </c>
      <c r="G99">
        <v>227.7</v>
      </c>
      <c r="H99" s="1">
        <v>14.2</v>
      </c>
      <c r="I99" s="1">
        <v>20.059999999999999</v>
      </c>
      <c r="J99" s="1">
        <v>40.299999999999997</v>
      </c>
      <c r="K99">
        <v>11096</v>
      </c>
    </row>
    <row r="100" spans="1:11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25</v>
      </c>
      <c r="G100">
        <v>181.6</v>
      </c>
      <c r="H100" s="1">
        <v>13.2</v>
      </c>
      <c r="I100" s="1">
        <v>22.84</v>
      </c>
      <c r="J100" s="1">
        <v>34.9</v>
      </c>
      <c r="K100">
        <v>5210</v>
      </c>
    </row>
    <row r="101" spans="1:11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102</v>
      </c>
      <c r="G101">
        <v>148.1</v>
      </c>
      <c r="H101" s="1">
        <v>10.9</v>
      </c>
      <c r="I101" s="1">
        <v>18.71</v>
      </c>
      <c r="J101" s="1">
        <v>32.4</v>
      </c>
      <c r="K101">
        <v>27690</v>
      </c>
    </row>
    <row r="102" spans="1:11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63</v>
      </c>
      <c r="G102">
        <v>226.7</v>
      </c>
      <c r="H102" s="1">
        <v>12.6</v>
      </c>
      <c r="I102" s="1">
        <v>18.46</v>
      </c>
      <c r="J102" s="1">
        <v>41.4</v>
      </c>
      <c r="K102">
        <v>11189</v>
      </c>
    </row>
    <row r="103" spans="1:11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70</v>
      </c>
      <c r="G103">
        <v>143.19999999999999</v>
      </c>
      <c r="H103" s="1">
        <v>10.8</v>
      </c>
      <c r="I103" s="1">
        <v>17.23</v>
      </c>
      <c r="J103" s="1">
        <v>32.799999999999997</v>
      </c>
      <c r="K103">
        <v>22684</v>
      </c>
    </row>
    <row r="104" spans="1:11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65</v>
      </c>
      <c r="G104">
        <v>171.5</v>
      </c>
      <c r="H104" s="1">
        <v>12.8</v>
      </c>
      <c r="I104" s="1">
        <v>24.51</v>
      </c>
      <c r="J104" s="1">
        <v>38.4</v>
      </c>
      <c r="K104">
        <v>15202</v>
      </c>
    </row>
    <row r="105" spans="1:11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96</v>
      </c>
      <c r="G105">
        <v>154.6</v>
      </c>
      <c r="H105" s="1">
        <v>11</v>
      </c>
      <c r="I105" s="1">
        <v>19.95</v>
      </c>
      <c r="J105" s="1">
        <v>34.299999999999997</v>
      </c>
      <c r="K105">
        <v>25587</v>
      </c>
    </row>
    <row r="106" spans="1:11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44</v>
      </c>
      <c r="G106">
        <v>206.7</v>
      </c>
      <c r="H106" s="1">
        <v>13</v>
      </c>
      <c r="I106" s="1">
        <v>19.77</v>
      </c>
      <c r="J106" s="1">
        <v>35.200000000000003</v>
      </c>
      <c r="K106">
        <v>8421</v>
      </c>
    </row>
    <row r="107" spans="1:11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96</v>
      </c>
      <c r="G107">
        <v>174.2</v>
      </c>
      <c r="H107" s="1">
        <v>12.7</v>
      </c>
      <c r="I107" s="1">
        <v>17.940000000000001</v>
      </c>
      <c r="J107" s="1">
        <v>33.6</v>
      </c>
      <c r="K107">
        <v>24168</v>
      </c>
    </row>
    <row r="108" spans="1:11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104</v>
      </c>
      <c r="G108">
        <v>194.9</v>
      </c>
      <c r="H108" s="1">
        <v>14.3</v>
      </c>
      <c r="I108" s="1">
        <v>20.36</v>
      </c>
      <c r="J108" s="1">
        <v>36.9</v>
      </c>
      <c r="K108">
        <v>21060</v>
      </c>
    </row>
    <row r="109" spans="1:11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354</v>
      </c>
      <c r="G109">
        <v>135.9</v>
      </c>
      <c r="H109" s="1">
        <v>11.5</v>
      </c>
      <c r="I109" s="1">
        <v>18.739999999999998</v>
      </c>
      <c r="J109" s="1">
        <v>36.6</v>
      </c>
      <c r="K109">
        <v>102884</v>
      </c>
    </row>
    <row r="110" spans="1:11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236</v>
      </c>
      <c r="G110">
        <v>148</v>
      </c>
      <c r="H110" s="1">
        <v>11.5</v>
      </c>
      <c r="I110" s="1">
        <v>22.25</v>
      </c>
      <c r="J110" s="1">
        <v>35.799999999999997</v>
      </c>
      <c r="K110">
        <v>61927</v>
      </c>
    </row>
    <row r="111" spans="1:11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274</v>
      </c>
      <c r="G111">
        <v>219.2</v>
      </c>
      <c r="H111" s="1">
        <v>15.4</v>
      </c>
      <c r="I111" s="1">
        <v>19.399999999999999</v>
      </c>
      <c r="J111" s="1">
        <v>41.1</v>
      </c>
      <c r="K111">
        <v>49511</v>
      </c>
    </row>
    <row r="112" spans="1:11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58</v>
      </c>
      <c r="G112">
        <v>133.30000000000001</v>
      </c>
      <c r="H112" s="1">
        <v>13</v>
      </c>
      <c r="I112" s="1">
        <v>21.06</v>
      </c>
      <c r="J112" s="1">
        <v>36.700000000000003</v>
      </c>
      <c r="K112">
        <v>17329</v>
      </c>
    </row>
    <row r="113" spans="1:11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44</v>
      </c>
      <c r="G113">
        <v>227.4</v>
      </c>
      <c r="H113" s="1">
        <v>13.5</v>
      </c>
      <c r="I113" s="1">
        <v>21.99</v>
      </c>
      <c r="J113" s="1">
        <v>40.200000000000003</v>
      </c>
      <c r="K113">
        <v>7738</v>
      </c>
    </row>
    <row r="114" spans="1:11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99</v>
      </c>
      <c r="G114">
        <v>329.5</v>
      </c>
      <c r="H114" s="1">
        <v>13.7</v>
      </c>
      <c r="I114" s="1">
        <v>19.73</v>
      </c>
      <c r="J114" s="1">
        <v>38.799999999999997</v>
      </c>
      <c r="K114">
        <v>12234</v>
      </c>
    </row>
    <row r="115" spans="1:11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74</v>
      </c>
      <c r="G115">
        <v>167</v>
      </c>
      <c r="H115" s="1">
        <v>13.1</v>
      </c>
      <c r="I115" s="1">
        <v>17.38</v>
      </c>
      <c r="J115" s="1">
        <v>38.200000000000003</v>
      </c>
      <c r="K115">
        <v>18688</v>
      </c>
    </row>
    <row r="116" spans="1:11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338</v>
      </c>
      <c r="G116">
        <v>113.5</v>
      </c>
      <c r="H116" s="1">
        <v>9.6</v>
      </c>
      <c r="I116" s="1">
        <v>16.2</v>
      </c>
      <c r="J116" s="1">
        <v>35.6</v>
      </c>
      <c r="K116">
        <v>120417</v>
      </c>
    </row>
    <row r="117" spans="1:11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79</v>
      </c>
      <c r="G117">
        <v>178.1</v>
      </c>
      <c r="H117" s="1">
        <v>12.1</v>
      </c>
      <c r="I117" s="1">
        <v>22.18</v>
      </c>
      <c r="J117" s="1">
        <v>32.200000000000003</v>
      </c>
      <c r="K117">
        <v>17799</v>
      </c>
    </row>
    <row r="118" spans="1:11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48</v>
      </c>
      <c r="G118">
        <v>164.7</v>
      </c>
      <c r="H118" s="1">
        <v>13.4</v>
      </c>
      <c r="I118" s="1">
        <v>21.7</v>
      </c>
      <c r="J118" s="1">
        <v>31.2</v>
      </c>
      <c r="K118">
        <v>12186</v>
      </c>
    </row>
    <row r="119" spans="1:11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423</v>
      </c>
      <c r="G119">
        <v>174.8</v>
      </c>
      <c r="H119" s="1">
        <v>10.9</v>
      </c>
      <c r="I119" s="1">
        <v>21.58</v>
      </c>
      <c r="J119" s="1">
        <v>31.2</v>
      </c>
      <c r="K119">
        <v>97119</v>
      </c>
    </row>
    <row r="120" spans="1:11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63</v>
      </c>
      <c r="G120">
        <v>132.4</v>
      </c>
      <c r="H120" s="1">
        <v>12</v>
      </c>
      <c r="I120" s="1">
        <v>20.48</v>
      </c>
      <c r="J120" s="1">
        <v>39</v>
      </c>
      <c r="K120">
        <v>18046</v>
      </c>
    </row>
    <row r="121" spans="1:11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170</v>
      </c>
      <c r="G121">
        <v>150.80000000000001</v>
      </c>
      <c r="H121" s="1">
        <v>14.4</v>
      </c>
      <c r="I121" s="1">
        <v>23.91</v>
      </c>
      <c r="J121" s="1">
        <v>34.6</v>
      </c>
      <c r="K121">
        <v>43745</v>
      </c>
    </row>
    <row r="122" spans="1:11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93</v>
      </c>
      <c r="G122">
        <v>169.1</v>
      </c>
      <c r="H122" s="1">
        <v>13.4</v>
      </c>
      <c r="I122" s="1">
        <v>18.079999999999998</v>
      </c>
      <c r="J122" s="1">
        <v>36</v>
      </c>
      <c r="K122">
        <v>22208</v>
      </c>
    </row>
    <row r="123" spans="1:11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138</v>
      </c>
      <c r="G123">
        <v>156.4</v>
      </c>
      <c r="H123" s="1">
        <v>11.8</v>
      </c>
      <c r="I123" s="1">
        <v>23.33</v>
      </c>
      <c r="J123" s="1">
        <v>35</v>
      </c>
      <c r="K123">
        <v>33440</v>
      </c>
    </row>
    <row r="124" spans="1:11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66</v>
      </c>
      <c r="G124">
        <v>198.5</v>
      </c>
      <c r="H124" s="1">
        <v>14.4</v>
      </c>
      <c r="I124" s="1">
        <v>20.2</v>
      </c>
      <c r="J124" s="1">
        <v>36.9</v>
      </c>
      <c r="K124">
        <v>13487</v>
      </c>
    </row>
    <row r="125" spans="1:11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133</v>
      </c>
      <c r="G125">
        <v>142.4</v>
      </c>
      <c r="H125" s="1">
        <v>11.5</v>
      </c>
      <c r="I125" s="1">
        <v>20.81</v>
      </c>
      <c r="J125" s="1">
        <v>34.299999999999997</v>
      </c>
      <c r="K125">
        <v>37030</v>
      </c>
    </row>
    <row r="126" spans="1:11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57</v>
      </c>
      <c r="G126">
        <v>169.2</v>
      </c>
      <c r="H126" s="1">
        <v>14.2</v>
      </c>
      <c r="I126" s="1">
        <v>21.73</v>
      </c>
      <c r="J126" s="1">
        <v>34.6</v>
      </c>
      <c r="K126">
        <v>13461</v>
      </c>
    </row>
    <row r="127" spans="1:11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77</v>
      </c>
      <c r="G127">
        <v>160.6</v>
      </c>
      <c r="H127" s="1">
        <v>12.7</v>
      </c>
      <c r="I127" s="1">
        <v>24.17</v>
      </c>
      <c r="J127" s="1">
        <v>36.9</v>
      </c>
      <c r="K127">
        <v>17495</v>
      </c>
    </row>
    <row r="128" spans="1:11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435</v>
      </c>
      <c r="G128">
        <v>234.5</v>
      </c>
      <c r="H128" s="1">
        <v>17.399999999999999</v>
      </c>
      <c r="I128" s="1">
        <v>18.07</v>
      </c>
      <c r="J128" s="1">
        <v>41.8</v>
      </c>
      <c r="K128">
        <v>72385</v>
      </c>
    </row>
    <row r="129" spans="1:11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87</v>
      </c>
      <c r="G129">
        <v>134</v>
      </c>
      <c r="H129" s="1">
        <v>12</v>
      </c>
      <c r="I129" s="1">
        <v>19.64</v>
      </c>
      <c r="J129" s="1">
        <v>36.1</v>
      </c>
      <c r="K129">
        <v>26025</v>
      </c>
    </row>
    <row r="130" spans="1:11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38</v>
      </c>
      <c r="G130">
        <v>214.3</v>
      </c>
      <c r="H130" s="1">
        <v>15.5</v>
      </c>
      <c r="I130" s="1">
        <v>19.62</v>
      </c>
      <c r="J130" s="1">
        <v>40.799999999999997</v>
      </c>
      <c r="K130">
        <v>7127</v>
      </c>
    </row>
    <row r="131" spans="1:11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61</v>
      </c>
      <c r="G131">
        <v>149</v>
      </c>
      <c r="H131" s="1">
        <v>11.9</v>
      </c>
      <c r="I131" s="1">
        <v>23.69</v>
      </c>
      <c r="J131" s="1">
        <v>32.1</v>
      </c>
      <c r="K131">
        <v>16915</v>
      </c>
    </row>
    <row r="132" spans="1:11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66</v>
      </c>
      <c r="G132">
        <v>246.7</v>
      </c>
      <c r="H132" s="1">
        <v>12.8</v>
      </c>
      <c r="I132" s="1">
        <v>22.02</v>
      </c>
      <c r="J132" s="1">
        <v>39.1</v>
      </c>
      <c r="K132">
        <v>9781</v>
      </c>
    </row>
    <row r="133" spans="1:11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53</v>
      </c>
      <c r="G133">
        <v>131.80000000000001</v>
      </c>
      <c r="H133" s="1">
        <v>13.3</v>
      </c>
      <c r="I133" s="1">
        <v>21.84</v>
      </c>
      <c r="J133" s="1">
        <v>34.9</v>
      </c>
      <c r="K133">
        <v>13935</v>
      </c>
    </row>
    <row r="134" spans="1:11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62</v>
      </c>
      <c r="G134">
        <v>193.7</v>
      </c>
      <c r="H134" s="1">
        <v>13.9</v>
      </c>
      <c r="I134" s="1">
        <v>20.3</v>
      </c>
      <c r="J134" s="1">
        <v>37.4</v>
      </c>
      <c r="K134">
        <v>12616</v>
      </c>
    </row>
    <row r="135" spans="1:11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107</v>
      </c>
      <c r="G135">
        <v>195</v>
      </c>
      <c r="H135" s="1">
        <v>13.1</v>
      </c>
      <c r="I135" s="1">
        <v>22.89</v>
      </c>
      <c r="J135" s="1">
        <v>38.299999999999997</v>
      </c>
      <c r="K135">
        <v>21935</v>
      </c>
    </row>
    <row r="136" spans="1:11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255</v>
      </c>
      <c r="G136">
        <v>135.9</v>
      </c>
      <c r="H136" s="1">
        <v>12.3</v>
      </c>
      <c r="I136" s="1">
        <v>18.82</v>
      </c>
      <c r="J136" s="1">
        <v>40.6</v>
      </c>
      <c r="K136">
        <v>71279</v>
      </c>
    </row>
    <row r="137" spans="1:11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62</v>
      </c>
      <c r="G137">
        <v>153.4</v>
      </c>
      <c r="H137" s="1">
        <v>11.8</v>
      </c>
      <c r="I137" s="1">
        <v>22.09</v>
      </c>
      <c r="J137" s="1">
        <v>35.6</v>
      </c>
      <c r="K137">
        <v>15761</v>
      </c>
    </row>
    <row r="138" spans="1:11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68</v>
      </c>
      <c r="G138">
        <v>167.1</v>
      </c>
      <c r="H138" s="1">
        <v>13.9</v>
      </c>
      <c r="I138" s="1">
        <v>21.57</v>
      </c>
      <c r="J138" s="1">
        <v>33.6</v>
      </c>
      <c r="K138">
        <v>16404</v>
      </c>
    </row>
    <row r="139" spans="1:11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173</v>
      </c>
      <c r="G139">
        <v>151.9</v>
      </c>
      <c r="H139" s="1">
        <v>10.5</v>
      </c>
      <c r="I139" s="1">
        <v>21.36</v>
      </c>
      <c r="J139" s="1">
        <v>37</v>
      </c>
      <c r="K139">
        <v>43666</v>
      </c>
    </row>
    <row r="140" spans="1:11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235</v>
      </c>
      <c r="G140">
        <v>210.9</v>
      </c>
      <c r="H140" s="1">
        <v>13.9</v>
      </c>
      <c r="I140" s="1">
        <v>22.06</v>
      </c>
      <c r="J140" s="1">
        <v>42.1</v>
      </c>
      <c r="K140">
        <v>44199</v>
      </c>
    </row>
    <row r="141" spans="1:11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35</v>
      </c>
      <c r="G141">
        <v>187.7</v>
      </c>
      <c r="H141" s="1">
        <v>15.6</v>
      </c>
      <c r="I141" s="1">
        <v>20.22</v>
      </c>
      <c r="J141" s="1">
        <v>36.700000000000003</v>
      </c>
      <c r="K141">
        <v>7542</v>
      </c>
    </row>
    <row r="142" spans="1:11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32</v>
      </c>
      <c r="G142">
        <v>144.5</v>
      </c>
      <c r="H142" s="1">
        <v>14.9</v>
      </c>
      <c r="I142" s="1">
        <v>21.49</v>
      </c>
      <c r="J142" s="1">
        <v>34.6</v>
      </c>
      <c r="K142">
        <v>9100</v>
      </c>
    </row>
    <row r="143" spans="1:11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48</v>
      </c>
      <c r="G143">
        <v>221.2</v>
      </c>
      <c r="H143" s="1">
        <v>13.6</v>
      </c>
      <c r="I143" s="1">
        <v>20.11</v>
      </c>
      <c r="J143" s="1">
        <v>35</v>
      </c>
      <c r="K143">
        <v>8668</v>
      </c>
    </row>
    <row r="144" spans="1:11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32</v>
      </c>
      <c r="G144">
        <v>162.5</v>
      </c>
      <c r="H144" s="1">
        <v>12.3</v>
      </c>
      <c r="I144" s="1">
        <v>20</v>
      </c>
      <c r="J144" s="1">
        <v>31.8</v>
      </c>
      <c r="K144">
        <v>7988</v>
      </c>
    </row>
    <row r="145" spans="1:11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141</v>
      </c>
      <c r="G145">
        <v>223.1</v>
      </c>
      <c r="H145" s="1">
        <v>13.3</v>
      </c>
      <c r="I145" s="1">
        <v>19.73</v>
      </c>
      <c r="J145" s="1">
        <v>35.6</v>
      </c>
      <c r="K145">
        <v>24728</v>
      </c>
    </row>
    <row r="146" spans="1:11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43</v>
      </c>
      <c r="G146">
        <v>161.9</v>
      </c>
      <c r="H146" s="1">
        <v>12.3</v>
      </c>
      <c r="I146" s="1">
        <v>23.08</v>
      </c>
      <c r="J146" s="1">
        <v>35.4</v>
      </c>
      <c r="K146">
        <v>10246</v>
      </c>
    </row>
    <row r="147" spans="1:11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125</v>
      </c>
      <c r="G147">
        <v>264.8</v>
      </c>
      <c r="H147" s="1">
        <v>14.6</v>
      </c>
      <c r="I147" s="1">
        <v>20.190000000000001</v>
      </c>
      <c r="J147" s="1">
        <v>44.7</v>
      </c>
      <c r="K147">
        <v>19929</v>
      </c>
    </row>
    <row r="148" spans="1:11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58</v>
      </c>
      <c r="G148">
        <v>208.9</v>
      </c>
      <c r="H148" s="1">
        <v>11.5</v>
      </c>
      <c r="I148" s="1">
        <v>20.2</v>
      </c>
      <c r="J148" s="1">
        <v>34.9</v>
      </c>
      <c r="K148">
        <v>11017</v>
      </c>
    </row>
    <row r="149" spans="1:11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153</v>
      </c>
      <c r="G149">
        <v>250.2</v>
      </c>
      <c r="H149" s="1">
        <v>14.3</v>
      </c>
      <c r="I149" s="1">
        <v>24.82</v>
      </c>
      <c r="J149" s="1">
        <v>36.6</v>
      </c>
      <c r="K149">
        <v>24131</v>
      </c>
    </row>
    <row r="150" spans="1:11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79</v>
      </c>
      <c r="G150">
        <v>163.4</v>
      </c>
      <c r="H150" s="1">
        <v>11.5</v>
      </c>
      <c r="I150" s="1">
        <v>21.18</v>
      </c>
      <c r="J150" s="1">
        <v>34.5</v>
      </c>
      <c r="K150">
        <v>20290</v>
      </c>
    </row>
    <row r="151" spans="1:11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169</v>
      </c>
      <c r="G151">
        <v>109.3</v>
      </c>
      <c r="H151" s="1">
        <v>10.3</v>
      </c>
      <c r="I151" s="1">
        <v>18.149999999999999</v>
      </c>
      <c r="J151" s="1">
        <v>35.799999999999997</v>
      </c>
      <c r="K151">
        <v>63107</v>
      </c>
    </row>
    <row r="152" spans="1:11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32</v>
      </c>
      <c r="G152">
        <v>152.6</v>
      </c>
      <c r="H152" s="1">
        <v>13.2</v>
      </c>
      <c r="I152" s="1">
        <v>20.84</v>
      </c>
      <c r="J152" s="1">
        <v>38</v>
      </c>
      <c r="K152">
        <v>8334</v>
      </c>
    </row>
    <row r="153" spans="1:11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1534</v>
      </c>
      <c r="G153">
        <v>145.69999999999999</v>
      </c>
      <c r="H153" s="1">
        <v>11.6</v>
      </c>
      <c r="I153" s="1">
        <v>14.9</v>
      </c>
      <c r="J153" s="1">
        <v>32.700000000000003</v>
      </c>
      <c r="K153">
        <v>391806</v>
      </c>
    </row>
    <row r="154" spans="1:11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89</v>
      </c>
      <c r="G154">
        <v>203.2</v>
      </c>
      <c r="H154" s="1">
        <v>14</v>
      </c>
      <c r="I154" s="1">
        <v>21.87</v>
      </c>
      <c r="J154" s="1">
        <v>35.799999999999997</v>
      </c>
      <c r="K154">
        <v>17584</v>
      </c>
    </row>
    <row r="155" spans="1:11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145</v>
      </c>
      <c r="G155">
        <v>195.8</v>
      </c>
      <c r="H155" s="1">
        <v>17.3</v>
      </c>
      <c r="I155" s="1">
        <v>19.559999999999999</v>
      </c>
      <c r="J155" s="1">
        <v>46.9</v>
      </c>
      <c r="K155">
        <v>27023</v>
      </c>
    </row>
    <row r="156" spans="1:11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303</v>
      </c>
      <c r="G156">
        <v>100.9</v>
      </c>
      <c r="H156" s="1">
        <v>13.4</v>
      </c>
      <c r="I156" s="1">
        <v>19.98</v>
      </c>
      <c r="J156" s="1">
        <v>34.700000000000003</v>
      </c>
      <c r="K156">
        <v>115577</v>
      </c>
    </row>
    <row r="157" spans="1:11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41</v>
      </c>
      <c r="G157">
        <v>156.1</v>
      </c>
      <c r="H157" s="1">
        <v>14.2</v>
      </c>
      <c r="I157" s="1">
        <v>22.94</v>
      </c>
      <c r="J157" s="1">
        <v>37.6</v>
      </c>
      <c r="K157">
        <v>10661</v>
      </c>
    </row>
    <row r="158" spans="1:11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35</v>
      </c>
      <c r="G158">
        <v>177.2</v>
      </c>
      <c r="H158" s="1">
        <v>12</v>
      </c>
      <c r="I158" s="1">
        <v>22.4</v>
      </c>
      <c r="J158" s="1">
        <v>35.200000000000003</v>
      </c>
      <c r="K158">
        <v>7938</v>
      </c>
    </row>
    <row r="159" spans="1:11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489</v>
      </c>
      <c r="G159">
        <v>148.69999999999999</v>
      </c>
      <c r="H159" s="1">
        <v>11.3</v>
      </c>
      <c r="I159" s="1">
        <v>21.11</v>
      </c>
      <c r="J159" s="1">
        <v>33.6</v>
      </c>
      <c r="K159">
        <v>127351</v>
      </c>
    </row>
    <row r="160" spans="1:11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52</v>
      </c>
      <c r="G160">
        <v>124.8</v>
      </c>
      <c r="H160" s="1">
        <v>12.1</v>
      </c>
      <c r="I160" s="1">
        <v>19.57</v>
      </c>
      <c r="J160" s="1">
        <v>35</v>
      </c>
      <c r="K160">
        <v>17193</v>
      </c>
    </row>
    <row r="161" spans="1:11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95</v>
      </c>
      <c r="G161">
        <v>237.9</v>
      </c>
      <c r="H161" s="1">
        <v>14</v>
      </c>
      <c r="I161" s="1">
        <v>22.26</v>
      </c>
      <c r="J161" s="1">
        <v>39.200000000000003</v>
      </c>
      <c r="K161">
        <v>17027</v>
      </c>
    </row>
    <row r="162" spans="1:11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40</v>
      </c>
      <c r="G162">
        <v>132.80000000000001</v>
      </c>
      <c r="H162" s="1">
        <v>15.1</v>
      </c>
      <c r="I162" s="1">
        <v>21.75</v>
      </c>
      <c r="J162" s="1">
        <v>36.4</v>
      </c>
      <c r="K162">
        <v>12503</v>
      </c>
    </row>
    <row r="163" spans="1:11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131</v>
      </c>
      <c r="G163">
        <v>126.4</v>
      </c>
      <c r="H163" s="1">
        <v>12.3</v>
      </c>
      <c r="I163" s="1">
        <v>20.27</v>
      </c>
      <c r="J163" s="1">
        <v>40.700000000000003</v>
      </c>
      <c r="K163">
        <v>40334</v>
      </c>
    </row>
    <row r="164" spans="1:11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69</v>
      </c>
      <c r="G164">
        <v>167.7</v>
      </c>
      <c r="H164" s="1">
        <v>12</v>
      </c>
      <c r="I164" s="1">
        <v>20.9</v>
      </c>
      <c r="J164" s="1">
        <v>38</v>
      </c>
      <c r="K164">
        <v>16892</v>
      </c>
    </row>
    <row r="165" spans="1:11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632</v>
      </c>
      <c r="G165">
        <v>115.8</v>
      </c>
      <c r="H165" s="1">
        <v>8.6999999999999993</v>
      </c>
      <c r="I165" s="1">
        <v>16.11</v>
      </c>
      <c r="J165" s="1">
        <v>31</v>
      </c>
      <c r="K165">
        <v>219930</v>
      </c>
    </row>
    <row r="166" spans="1:11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295</v>
      </c>
      <c r="G166">
        <v>152.9</v>
      </c>
      <c r="H166" s="1">
        <v>11.7</v>
      </c>
      <c r="I166" s="1">
        <v>19.690000000000001</v>
      </c>
      <c r="J166" s="1">
        <v>35.6</v>
      </c>
      <c r="K166">
        <v>78823</v>
      </c>
    </row>
    <row r="167" spans="1:11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55</v>
      </c>
      <c r="G167">
        <v>321.8</v>
      </c>
      <c r="H167" s="1">
        <v>14.4</v>
      </c>
      <c r="I167" s="1">
        <v>21.24</v>
      </c>
      <c r="J167" s="1">
        <v>37.799999999999997</v>
      </c>
      <c r="K167">
        <v>6873</v>
      </c>
    </row>
    <row r="168" spans="1:11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88</v>
      </c>
      <c r="G168">
        <v>161.5</v>
      </c>
      <c r="H168" s="1">
        <v>11.4</v>
      </c>
      <c r="I168" s="1">
        <v>21.03</v>
      </c>
      <c r="J168" s="1">
        <v>40.299999999999997</v>
      </c>
      <c r="K168">
        <v>21716</v>
      </c>
    </row>
    <row r="169" spans="1:11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2591</v>
      </c>
      <c r="G169">
        <v>56.7</v>
      </c>
      <c r="H169" s="1">
        <v>7.7</v>
      </c>
      <c r="I169" s="1">
        <v>8.6199999999999992</v>
      </c>
      <c r="J169" s="1">
        <v>19.100000000000001</v>
      </c>
      <c r="K169">
        <v>1605217</v>
      </c>
    </row>
    <row r="170" spans="1:11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85</v>
      </c>
      <c r="G170">
        <v>86.5</v>
      </c>
      <c r="H170" s="1">
        <v>8.9</v>
      </c>
      <c r="I170" s="1">
        <v>16.489999999999998</v>
      </c>
      <c r="J170" s="1">
        <v>24.2</v>
      </c>
      <c r="K170">
        <v>36963</v>
      </c>
    </row>
    <row r="171" spans="1:11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615</v>
      </c>
      <c r="G171">
        <v>116.1</v>
      </c>
      <c r="H171" s="1">
        <v>7.2</v>
      </c>
      <c r="I171" s="1">
        <v>15.24</v>
      </c>
      <c r="J171" s="1">
        <v>25.4</v>
      </c>
      <c r="K171">
        <v>223877</v>
      </c>
    </row>
    <row r="172" spans="1:11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114</v>
      </c>
      <c r="G172">
        <v>100.4</v>
      </c>
      <c r="H172" s="1">
        <v>8.6999999999999993</v>
      </c>
      <c r="I172" s="1">
        <v>14.34</v>
      </c>
      <c r="J172" s="1">
        <v>24.5</v>
      </c>
      <c r="K172">
        <v>44787</v>
      </c>
    </row>
    <row r="173" spans="1:11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37</v>
      </c>
      <c r="G173">
        <v>70.2</v>
      </c>
      <c r="H173" s="1">
        <v>7.9</v>
      </c>
      <c r="I173" s="1">
        <v>13.07</v>
      </c>
      <c r="J173" s="1">
        <v>27.8</v>
      </c>
      <c r="K173">
        <v>21361</v>
      </c>
    </row>
    <row r="174" spans="1:11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1722</v>
      </c>
      <c r="G174">
        <v>57.7</v>
      </c>
      <c r="H174" s="1">
        <v>7.8</v>
      </c>
      <c r="I174" s="1">
        <v>9.24</v>
      </c>
      <c r="J174" s="1">
        <v>25.2</v>
      </c>
      <c r="K174">
        <v>1107925</v>
      </c>
    </row>
    <row r="175" spans="1:11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99</v>
      </c>
      <c r="G175">
        <v>130.19999999999999</v>
      </c>
      <c r="H175" s="1">
        <v>7.4</v>
      </c>
      <c r="I175" s="1">
        <v>18.670000000000002</v>
      </c>
      <c r="J175" s="1">
        <v>24.7</v>
      </c>
      <c r="K175">
        <v>27628</v>
      </c>
    </row>
    <row r="176" spans="1:11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338</v>
      </c>
      <c r="G176">
        <v>69.2</v>
      </c>
      <c r="H176" s="1">
        <v>6.2</v>
      </c>
      <c r="I176" s="1">
        <v>11.77</v>
      </c>
      <c r="J176" s="1">
        <v>20.100000000000001</v>
      </c>
      <c r="K176">
        <v>183000</v>
      </c>
    </row>
    <row r="177" spans="1:11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1916</v>
      </c>
      <c r="G177">
        <v>81.2</v>
      </c>
      <c r="H177" s="1">
        <v>8.6999999999999993</v>
      </c>
      <c r="I177" s="1">
        <v>11.35</v>
      </c>
      <c r="J177" s="1">
        <v>28.6</v>
      </c>
      <c r="K177">
        <v>963160</v>
      </c>
    </row>
    <row r="178" spans="1:11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77</v>
      </c>
      <c r="G178">
        <v>112.1</v>
      </c>
      <c r="H178" s="1">
        <v>6.9</v>
      </c>
      <c r="I178" s="1">
        <v>14.88</v>
      </c>
      <c r="J178" s="1">
        <v>25.6</v>
      </c>
      <c r="K178">
        <v>27976</v>
      </c>
    </row>
    <row r="179" spans="1:11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402</v>
      </c>
      <c r="G179">
        <v>114.5</v>
      </c>
      <c r="H179" s="1">
        <v>7.6</v>
      </c>
      <c r="I179" s="1">
        <v>15.37</v>
      </c>
      <c r="J179" s="1">
        <v>26.7</v>
      </c>
      <c r="K179">
        <v>135182</v>
      </c>
    </row>
    <row r="180" spans="1:11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380</v>
      </c>
      <c r="G180">
        <v>87.6</v>
      </c>
      <c r="H180" s="1">
        <v>6.7</v>
      </c>
      <c r="I180" s="1">
        <v>9.58</v>
      </c>
      <c r="J180" s="1">
        <v>27.4</v>
      </c>
      <c r="K180">
        <v>178807</v>
      </c>
    </row>
    <row r="181" spans="1:11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42</v>
      </c>
      <c r="G181">
        <v>89.9</v>
      </c>
      <c r="H181" s="1">
        <v>8.1999999999999993</v>
      </c>
      <c r="I181" s="1">
        <v>14.35</v>
      </c>
      <c r="J181" s="1">
        <v>24.4</v>
      </c>
      <c r="K181">
        <v>18326</v>
      </c>
    </row>
    <row r="182" spans="1:11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2085</v>
      </c>
      <c r="G182">
        <v>96.3</v>
      </c>
      <c r="H182" s="1">
        <v>7.9</v>
      </c>
      <c r="I182" s="1">
        <v>12.26</v>
      </c>
      <c r="J182" s="1">
        <v>30.6</v>
      </c>
      <c r="K182">
        <v>871337</v>
      </c>
    </row>
    <row r="183" spans="1:11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276</v>
      </c>
      <c r="G183">
        <v>70.5</v>
      </c>
      <c r="H183" s="1">
        <v>7</v>
      </c>
      <c r="I183" s="1">
        <v>12.04</v>
      </c>
      <c r="J183" s="1">
        <v>24</v>
      </c>
      <c r="K183">
        <v>150261</v>
      </c>
    </row>
    <row r="184" spans="1:11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265</v>
      </c>
      <c r="G184">
        <v>160.5</v>
      </c>
      <c r="H184" s="1">
        <v>8.4</v>
      </c>
      <c r="I184" s="1">
        <v>16.510000000000002</v>
      </c>
      <c r="J184" s="1">
        <v>23.9</v>
      </c>
      <c r="K184">
        <v>64076</v>
      </c>
    </row>
    <row r="185" spans="1:11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70</v>
      </c>
      <c r="G185">
        <v>73.2</v>
      </c>
      <c r="H185" s="1">
        <v>7.2</v>
      </c>
      <c r="I185" s="1">
        <v>16.87</v>
      </c>
      <c r="J185" s="1">
        <v>25.7</v>
      </c>
      <c r="K185">
        <v>31945</v>
      </c>
    </row>
    <row r="186" spans="1:11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20231</v>
      </c>
      <c r="G186">
        <v>73.599999999999994</v>
      </c>
      <c r="H186" s="1">
        <v>7.6</v>
      </c>
      <c r="I186" s="1">
        <v>8.31</v>
      </c>
      <c r="J186" s="1">
        <v>21.4</v>
      </c>
      <c r="K186">
        <v>10057155</v>
      </c>
    </row>
    <row r="187" spans="1:11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310</v>
      </c>
      <c r="G187">
        <v>81.900000000000006</v>
      </c>
      <c r="H187" s="1">
        <v>7.4</v>
      </c>
      <c r="I187" s="1">
        <v>13.39</v>
      </c>
      <c r="J187" s="1">
        <v>26.2</v>
      </c>
      <c r="K187">
        <v>153366</v>
      </c>
    </row>
    <row r="188" spans="1:11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289</v>
      </c>
      <c r="G188">
        <v>41.5</v>
      </c>
      <c r="H188" s="1">
        <v>5.6</v>
      </c>
      <c r="I188" s="1">
        <v>7.72</v>
      </c>
      <c r="J188" s="1">
        <v>18.2</v>
      </c>
      <c r="K188">
        <v>259358</v>
      </c>
    </row>
    <row r="189" spans="1:11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62</v>
      </c>
      <c r="G189">
        <v>135</v>
      </c>
      <c r="H189" s="1">
        <v>7.9</v>
      </c>
      <c r="I189" s="1">
        <v>13.91</v>
      </c>
      <c r="J189" s="1">
        <v>24.8</v>
      </c>
      <c r="K189">
        <v>17645</v>
      </c>
    </row>
    <row r="190" spans="1:11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206</v>
      </c>
      <c r="G190">
        <v>91.2</v>
      </c>
      <c r="H190" s="1">
        <v>6.6</v>
      </c>
      <c r="I190" s="1">
        <v>15.12</v>
      </c>
      <c r="J190" s="1">
        <v>27.1</v>
      </c>
      <c r="K190">
        <v>87409</v>
      </c>
    </row>
    <row r="191" spans="1:11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535</v>
      </c>
      <c r="G191">
        <v>84.4</v>
      </c>
      <c r="H191" s="1">
        <v>8.1</v>
      </c>
      <c r="I191" s="1">
        <v>12.65</v>
      </c>
      <c r="J191" s="1">
        <v>25.8</v>
      </c>
      <c r="K191">
        <v>265001</v>
      </c>
    </row>
    <row r="192" spans="1:11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24</v>
      </c>
      <c r="G192">
        <v>105.9</v>
      </c>
      <c r="H192" s="1">
        <v>8.3000000000000007</v>
      </c>
      <c r="I192" s="1">
        <v>14.55</v>
      </c>
      <c r="J192" s="1">
        <v>23.1</v>
      </c>
      <c r="K192">
        <v>9033</v>
      </c>
    </row>
    <row r="193" spans="1:11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517</v>
      </c>
      <c r="G193">
        <v>47.1</v>
      </c>
      <c r="H193" s="1">
        <v>6.2</v>
      </c>
      <c r="I193" s="1">
        <v>9.65</v>
      </c>
      <c r="J193" s="1">
        <v>25.4</v>
      </c>
      <c r="K193">
        <v>430201</v>
      </c>
    </row>
    <row r="194" spans="1:11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217</v>
      </c>
      <c r="G194">
        <v>58.9</v>
      </c>
      <c r="H194" s="1">
        <v>6.9</v>
      </c>
      <c r="I194" s="1">
        <v>10.28</v>
      </c>
      <c r="J194" s="1">
        <v>21.6</v>
      </c>
      <c r="K194">
        <v>140823</v>
      </c>
    </row>
    <row r="195" spans="1:11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162</v>
      </c>
      <c r="G195">
        <v>63.1</v>
      </c>
      <c r="H195" s="1">
        <v>6.6</v>
      </c>
      <c r="I195" s="1">
        <v>11.09</v>
      </c>
      <c r="J195" s="1">
        <v>20.3</v>
      </c>
      <c r="K195">
        <v>98639</v>
      </c>
    </row>
    <row r="196" spans="1:11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4491</v>
      </c>
      <c r="G196">
        <v>53.1</v>
      </c>
      <c r="H196" s="1">
        <v>7</v>
      </c>
      <c r="I196" s="1">
        <v>7.82</v>
      </c>
      <c r="J196" s="1">
        <v>19.5</v>
      </c>
      <c r="K196">
        <v>3132211</v>
      </c>
    </row>
    <row r="197" spans="1:11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571</v>
      </c>
      <c r="G197">
        <v>59.8</v>
      </c>
      <c r="H197" s="1">
        <v>6.1</v>
      </c>
      <c r="I197" s="1">
        <v>10.34</v>
      </c>
      <c r="J197" s="1">
        <v>20.2</v>
      </c>
      <c r="K197">
        <v>370571</v>
      </c>
    </row>
    <row r="198" spans="1:11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49</v>
      </c>
      <c r="G198">
        <v>102.1</v>
      </c>
      <c r="H198" s="1">
        <v>8.3000000000000007</v>
      </c>
      <c r="I198" s="1">
        <v>15.54</v>
      </c>
      <c r="J198" s="1">
        <v>23.3</v>
      </c>
      <c r="K198">
        <v>18754</v>
      </c>
    </row>
    <row r="199" spans="1:11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4429</v>
      </c>
      <c r="G199">
        <v>76.099999999999994</v>
      </c>
      <c r="H199" s="1">
        <v>7.4</v>
      </c>
      <c r="I199" s="1">
        <v>11.38</v>
      </c>
      <c r="J199" s="1">
        <v>25.8</v>
      </c>
      <c r="K199">
        <v>2323892</v>
      </c>
    </row>
    <row r="200" spans="1:11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3358</v>
      </c>
      <c r="G200">
        <v>85</v>
      </c>
      <c r="H200" s="1">
        <v>8</v>
      </c>
      <c r="I200" s="1">
        <v>12.65</v>
      </c>
      <c r="J200" s="1">
        <v>26.8</v>
      </c>
      <c r="K200">
        <v>1479300</v>
      </c>
    </row>
    <row r="201" spans="1:11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81</v>
      </c>
      <c r="G201">
        <v>53.6</v>
      </c>
      <c r="H201" s="1">
        <v>7.1</v>
      </c>
      <c r="I201" s="1">
        <v>10.039999999999999</v>
      </c>
      <c r="J201" s="1">
        <v>25.1</v>
      </c>
      <c r="K201">
        <v>58051</v>
      </c>
    </row>
    <row r="202" spans="1:11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4497</v>
      </c>
      <c r="G202">
        <v>83.5</v>
      </c>
      <c r="H202" s="1">
        <v>7.9</v>
      </c>
      <c r="I202" s="1">
        <v>11.2</v>
      </c>
      <c r="J202" s="1">
        <v>26.2</v>
      </c>
      <c r="K202">
        <v>2106754</v>
      </c>
    </row>
    <row r="203" spans="1:11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4947</v>
      </c>
      <c r="G203">
        <v>56.6</v>
      </c>
      <c r="H203" s="1">
        <v>6.4</v>
      </c>
      <c r="I203" s="1">
        <v>9.16</v>
      </c>
      <c r="J203" s="1">
        <v>20.399999999999999</v>
      </c>
      <c r="K203">
        <v>3253356</v>
      </c>
    </row>
    <row r="204" spans="1:11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1189</v>
      </c>
      <c r="G204">
        <v>43.5</v>
      </c>
      <c r="H204" s="1">
        <v>6.9</v>
      </c>
      <c r="I204" s="1">
        <v>7.64</v>
      </c>
      <c r="J204" s="1">
        <v>18.5</v>
      </c>
      <c r="K204">
        <v>850282</v>
      </c>
    </row>
    <row r="205" spans="1:11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1696</v>
      </c>
      <c r="G205">
        <v>94.5</v>
      </c>
      <c r="H205" s="1">
        <v>8.3000000000000007</v>
      </c>
      <c r="I205" s="1">
        <v>13.63</v>
      </c>
      <c r="J205" s="1">
        <v>29.8</v>
      </c>
      <c r="K205">
        <v>714860</v>
      </c>
    </row>
    <row r="206" spans="1:11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461</v>
      </c>
      <c r="G206">
        <v>67.900000000000006</v>
      </c>
      <c r="H206" s="1">
        <v>5.6</v>
      </c>
      <c r="I206" s="1">
        <v>10.01</v>
      </c>
      <c r="J206" s="1">
        <v>23.5</v>
      </c>
      <c r="K206">
        <v>278680</v>
      </c>
    </row>
    <row r="207" spans="1:11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910</v>
      </c>
      <c r="G207">
        <v>42.8</v>
      </c>
      <c r="H207" s="1">
        <v>7.4</v>
      </c>
      <c r="I207" s="1">
        <v>7.38</v>
      </c>
      <c r="J207" s="1">
        <v>21.3</v>
      </c>
      <c r="K207">
        <v>754748</v>
      </c>
    </row>
    <row r="208" spans="1:11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668</v>
      </c>
      <c r="G208">
        <v>63.9</v>
      </c>
      <c r="H208" s="1">
        <v>6.4</v>
      </c>
      <c r="I208" s="1">
        <v>9.16</v>
      </c>
      <c r="J208" s="1">
        <v>21</v>
      </c>
      <c r="K208">
        <v>439395</v>
      </c>
    </row>
    <row r="209" spans="1:11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2166</v>
      </c>
      <c r="G209">
        <v>41</v>
      </c>
      <c r="H209" s="1">
        <v>7.2</v>
      </c>
      <c r="I209" s="1">
        <v>7.07</v>
      </c>
      <c r="J209" s="1">
        <v>19.8</v>
      </c>
      <c r="K209">
        <v>1885056</v>
      </c>
    </row>
    <row r="210" spans="1:11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355</v>
      </c>
      <c r="G210">
        <v>51.2</v>
      </c>
      <c r="H210" s="1">
        <v>6.3</v>
      </c>
      <c r="I210" s="1">
        <v>8.58</v>
      </c>
      <c r="J210" s="1">
        <v>17.399999999999999</v>
      </c>
      <c r="K210">
        <v>270931</v>
      </c>
    </row>
    <row r="211" spans="1:11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564</v>
      </c>
      <c r="G211">
        <v>124</v>
      </c>
      <c r="H211" s="1">
        <v>7.3</v>
      </c>
      <c r="I211" s="1">
        <v>17</v>
      </c>
      <c r="J211" s="1">
        <v>22.7</v>
      </c>
      <c r="K211">
        <v>179228</v>
      </c>
    </row>
    <row r="212" spans="1:11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141</v>
      </c>
      <c r="G212">
        <v>129.1</v>
      </c>
      <c r="H212" s="1">
        <v>8.1</v>
      </c>
      <c r="I212" s="1">
        <v>14.94</v>
      </c>
      <c r="J212" s="1">
        <v>24.9</v>
      </c>
      <c r="K212">
        <v>43668</v>
      </c>
    </row>
    <row r="213" spans="1:11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827</v>
      </c>
      <c r="G213">
        <v>71.5</v>
      </c>
      <c r="H213" s="1">
        <v>9.9</v>
      </c>
      <c r="I213" s="1">
        <v>11.51</v>
      </c>
      <c r="J213" s="1">
        <v>27.4</v>
      </c>
      <c r="K213">
        <v>429596</v>
      </c>
    </row>
    <row r="214" spans="1:11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765</v>
      </c>
      <c r="G214">
        <v>57.2</v>
      </c>
      <c r="H214" s="1">
        <v>6.1</v>
      </c>
      <c r="I214" s="1">
        <v>11.3</v>
      </c>
      <c r="J214" s="1">
        <v>19.8</v>
      </c>
      <c r="K214">
        <v>497776</v>
      </c>
    </row>
    <row r="215" spans="1:11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1332</v>
      </c>
      <c r="G215">
        <v>99.5</v>
      </c>
      <c r="H215" s="1">
        <v>8.8000000000000007</v>
      </c>
      <c r="I215" s="1">
        <v>13.48</v>
      </c>
      <c r="J215" s="1">
        <v>31.2</v>
      </c>
      <c r="K215">
        <v>530561</v>
      </c>
    </row>
    <row r="216" spans="1:11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230</v>
      </c>
      <c r="G216">
        <v>96.6</v>
      </c>
      <c r="H216" s="1">
        <v>7.5</v>
      </c>
      <c r="I216" s="1">
        <v>13.72</v>
      </c>
      <c r="J216" s="1">
        <v>26.9</v>
      </c>
      <c r="K216">
        <v>95406</v>
      </c>
    </row>
    <row r="217" spans="1:11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180</v>
      </c>
      <c r="G217">
        <v>114.4</v>
      </c>
      <c r="H217" s="1">
        <v>7.5</v>
      </c>
      <c r="I217" s="1">
        <v>17.48</v>
      </c>
      <c r="J217" s="1">
        <v>25.1</v>
      </c>
      <c r="K217">
        <v>63015</v>
      </c>
    </row>
    <row r="218" spans="1:11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55</v>
      </c>
      <c r="G218">
        <v>157.4</v>
      </c>
      <c r="H218" s="1">
        <v>8.1999999999999993</v>
      </c>
      <c r="I218" s="1">
        <v>16.13</v>
      </c>
      <c r="J218" s="1">
        <v>24.7</v>
      </c>
      <c r="K218">
        <v>13180</v>
      </c>
    </row>
    <row r="219" spans="1:11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981</v>
      </c>
      <c r="G219">
        <v>90.7</v>
      </c>
      <c r="H219" s="1">
        <v>7.3</v>
      </c>
      <c r="I219" s="1">
        <v>11.38</v>
      </c>
      <c r="J219" s="1">
        <v>33.5</v>
      </c>
      <c r="K219">
        <v>455769</v>
      </c>
    </row>
    <row r="220" spans="1:11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167</v>
      </c>
      <c r="G220">
        <v>118.8</v>
      </c>
      <c r="H220" s="1">
        <v>7</v>
      </c>
      <c r="I220" s="1">
        <v>16.63</v>
      </c>
      <c r="J220" s="1">
        <v>23.9</v>
      </c>
      <c r="K220">
        <v>53864</v>
      </c>
    </row>
    <row r="221" spans="1:11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1086</v>
      </c>
      <c r="G221">
        <v>49.2</v>
      </c>
      <c r="H221" s="1">
        <v>6.6</v>
      </c>
      <c r="I221" s="1">
        <v>8.8699999999999992</v>
      </c>
      <c r="J221" s="1">
        <v>21</v>
      </c>
      <c r="K221">
        <v>843110</v>
      </c>
    </row>
    <row r="222" spans="1:11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289</v>
      </c>
      <c r="G222">
        <v>58.5</v>
      </c>
      <c r="H222" s="1">
        <v>6.2</v>
      </c>
      <c r="I222" s="1">
        <v>9.24</v>
      </c>
      <c r="J222" s="1">
        <v>22.9</v>
      </c>
      <c r="K222">
        <v>209671</v>
      </c>
    </row>
    <row r="223" spans="1:11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226</v>
      </c>
      <c r="G223">
        <v>121.3</v>
      </c>
      <c r="H223" s="1">
        <v>7</v>
      </c>
      <c r="I223" s="1">
        <v>15.57</v>
      </c>
      <c r="J223" s="1">
        <v>28</v>
      </c>
      <c r="K223">
        <v>73897</v>
      </c>
    </row>
    <row r="224" spans="1:11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38</v>
      </c>
      <c r="G224">
        <v>101.6</v>
      </c>
      <c r="H224" s="1">
        <v>5.8</v>
      </c>
      <c r="I224" s="1">
        <v>12.76</v>
      </c>
      <c r="J224" s="1">
        <v>19.899999999999999</v>
      </c>
      <c r="K224">
        <v>16353</v>
      </c>
    </row>
    <row r="225" spans="1:11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844</v>
      </c>
      <c r="G225">
        <v>49.6</v>
      </c>
      <c r="H225" s="1">
        <v>6.2</v>
      </c>
      <c r="I225" s="1">
        <v>11.33</v>
      </c>
      <c r="J225" s="1">
        <v>21.9</v>
      </c>
      <c r="K225">
        <v>617668</v>
      </c>
    </row>
    <row r="226" spans="1:11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44</v>
      </c>
      <c r="G226">
        <v>86.7</v>
      </c>
      <c r="H226" s="1">
        <v>5.8</v>
      </c>
      <c r="I226" s="1">
        <v>14.59</v>
      </c>
      <c r="J226" s="1">
        <v>17</v>
      </c>
      <c r="K226">
        <v>18507</v>
      </c>
    </row>
    <row r="227" spans="1:11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22</v>
      </c>
      <c r="G227">
        <v>78.099999999999994</v>
      </c>
      <c r="H227" s="1">
        <v>6.6</v>
      </c>
      <c r="I227" s="1">
        <v>12.51</v>
      </c>
      <c r="J227" s="1">
        <v>20.2</v>
      </c>
      <c r="K227">
        <v>9238</v>
      </c>
    </row>
    <row r="228" spans="1:11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23</v>
      </c>
      <c r="G228">
        <v>119.6</v>
      </c>
      <c r="H228" s="1">
        <v>6.2</v>
      </c>
      <c r="I228" s="1">
        <v>11.32</v>
      </c>
      <c r="J228" s="1">
        <v>23.6</v>
      </c>
      <c r="K228">
        <v>8213</v>
      </c>
    </row>
    <row r="229" spans="1:11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79</v>
      </c>
      <c r="G229">
        <v>106.8</v>
      </c>
      <c r="H229" s="1">
        <v>6.7</v>
      </c>
      <c r="I229" s="1">
        <v>17.66</v>
      </c>
      <c r="J229" s="1">
        <v>23.1</v>
      </c>
      <c r="K229">
        <v>30221</v>
      </c>
    </row>
    <row r="230" spans="1:11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265</v>
      </c>
      <c r="G230">
        <v>63.9</v>
      </c>
      <c r="H230" s="1">
        <v>4.5999999999999996</v>
      </c>
      <c r="I230" s="1">
        <v>12.6</v>
      </c>
      <c r="J230" s="1">
        <v>16</v>
      </c>
      <c r="K230">
        <v>663303</v>
      </c>
    </row>
    <row r="231" spans="1:11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220</v>
      </c>
      <c r="G231">
        <v>25.6</v>
      </c>
      <c r="H231" s="1">
        <v>4.2</v>
      </c>
      <c r="I231" s="1">
        <v>7.9</v>
      </c>
      <c r="J231" s="1">
        <v>18.600000000000001</v>
      </c>
      <c r="K231">
        <v>314238</v>
      </c>
    </row>
    <row r="232" spans="1:11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40</v>
      </c>
      <c r="G232">
        <v>24.8</v>
      </c>
      <c r="H232" s="1">
        <v>2.9</v>
      </c>
      <c r="I232" s="1">
        <v>8.58</v>
      </c>
      <c r="J232" s="1">
        <v>13.8</v>
      </c>
      <c r="K232">
        <v>52894</v>
      </c>
    </row>
    <row r="233" spans="1:11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44</v>
      </c>
      <c r="G233">
        <v>64.3</v>
      </c>
      <c r="H233" s="1">
        <v>5.2</v>
      </c>
      <c r="I233" s="1">
        <v>11.52</v>
      </c>
      <c r="J233" s="1">
        <v>23.8</v>
      </c>
      <c r="K233">
        <v>24225</v>
      </c>
    </row>
    <row r="234" spans="1:11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184</v>
      </c>
      <c r="G234">
        <v>68.3</v>
      </c>
      <c r="H234" s="1">
        <v>6.1</v>
      </c>
      <c r="I234" s="1">
        <v>13.27</v>
      </c>
      <c r="J234" s="1">
        <v>22.6</v>
      </c>
      <c r="K234">
        <v>665171</v>
      </c>
    </row>
    <row r="235" spans="1:11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119</v>
      </c>
      <c r="G235">
        <v>90.7</v>
      </c>
      <c r="H235" s="1">
        <v>8</v>
      </c>
      <c r="I235" s="1">
        <v>22.02</v>
      </c>
      <c r="J235" s="1">
        <v>24.7</v>
      </c>
      <c r="K235">
        <v>46835</v>
      </c>
    </row>
    <row r="236" spans="1:11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73</v>
      </c>
      <c r="G236">
        <v>46</v>
      </c>
      <c r="H236" s="1">
        <v>4.4000000000000004</v>
      </c>
      <c r="I236" s="1">
        <v>13.55</v>
      </c>
      <c r="J236" s="1">
        <v>21.6</v>
      </c>
      <c r="K236">
        <v>57495</v>
      </c>
    </row>
    <row r="237" spans="1:11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26</v>
      </c>
      <c r="G237">
        <v>59</v>
      </c>
      <c r="H237" s="1">
        <v>4.8</v>
      </c>
      <c r="I237" s="1">
        <v>13.7</v>
      </c>
      <c r="J237" s="1">
        <v>16.3</v>
      </c>
      <c r="K237">
        <v>14490</v>
      </c>
    </row>
    <row r="238" spans="1:11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21</v>
      </c>
      <c r="G238">
        <v>100</v>
      </c>
      <c r="H238" s="1">
        <v>4.8</v>
      </c>
      <c r="I238" s="1">
        <v>12.96</v>
      </c>
      <c r="J238" s="1">
        <v>20.100000000000001</v>
      </c>
      <c r="K238">
        <v>7401</v>
      </c>
    </row>
    <row r="239" spans="1:11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84</v>
      </c>
      <c r="G239">
        <v>55.9</v>
      </c>
      <c r="H239" s="1">
        <v>4.3</v>
      </c>
      <c r="I239" s="1">
        <v>10.97</v>
      </c>
      <c r="J239" s="1">
        <v>16.7</v>
      </c>
      <c r="K239">
        <v>53994</v>
      </c>
    </row>
    <row r="240" spans="1:11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430</v>
      </c>
      <c r="G240">
        <v>51.9</v>
      </c>
      <c r="H240" s="1">
        <v>4.4000000000000004</v>
      </c>
      <c r="I240" s="1">
        <v>10.84</v>
      </c>
      <c r="J240" s="1">
        <v>18.8</v>
      </c>
      <c r="K240">
        <v>325228</v>
      </c>
    </row>
    <row r="241" spans="1:11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37</v>
      </c>
      <c r="G241">
        <v>102.9</v>
      </c>
      <c r="H241" s="1">
        <v>7</v>
      </c>
      <c r="I241" s="1">
        <v>14.76</v>
      </c>
      <c r="J241" s="1">
        <v>24.5</v>
      </c>
      <c r="K241">
        <v>14322</v>
      </c>
    </row>
    <row r="242" spans="1:11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51</v>
      </c>
      <c r="G242">
        <v>86</v>
      </c>
      <c r="H242" s="1">
        <v>8.1999999999999993</v>
      </c>
      <c r="I242" s="1">
        <v>18.54</v>
      </c>
      <c r="J242" s="1">
        <v>33.4</v>
      </c>
      <c r="K242">
        <v>21862</v>
      </c>
    </row>
    <row r="243" spans="1:11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291</v>
      </c>
      <c r="G243">
        <v>77.5</v>
      </c>
      <c r="H243" s="1">
        <v>6.3</v>
      </c>
      <c r="I243" s="1">
        <v>16.27</v>
      </c>
      <c r="J243" s="1">
        <v>22.7</v>
      </c>
      <c r="K243">
        <v>148166</v>
      </c>
    </row>
    <row r="244" spans="1:11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25</v>
      </c>
      <c r="G244">
        <v>71.8</v>
      </c>
      <c r="H244" s="1">
        <v>6.7</v>
      </c>
      <c r="I244" s="1">
        <v>17.690000000000001</v>
      </c>
      <c r="J244" s="1">
        <v>24.9</v>
      </c>
      <c r="K244">
        <v>13034</v>
      </c>
    </row>
    <row r="245" spans="1:11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56</v>
      </c>
      <c r="G245">
        <v>84.6</v>
      </c>
      <c r="H245" s="1">
        <v>7.3</v>
      </c>
      <c r="I245" s="1">
        <v>13.7</v>
      </c>
      <c r="J245" s="1">
        <v>24.3</v>
      </c>
      <c r="K245">
        <v>26006</v>
      </c>
    </row>
    <row r="246" spans="1:11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93</v>
      </c>
      <c r="G246">
        <v>92.2</v>
      </c>
      <c r="H246" s="1">
        <v>7.2</v>
      </c>
      <c r="I246" s="1">
        <v>16</v>
      </c>
      <c r="J246" s="1">
        <v>20.7</v>
      </c>
      <c r="K246">
        <v>40866</v>
      </c>
    </row>
    <row r="247" spans="1:11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48</v>
      </c>
      <c r="G247">
        <v>69.2</v>
      </c>
      <c r="H247" s="1">
        <v>7.5</v>
      </c>
      <c r="I247" s="1">
        <v>16.350000000000001</v>
      </c>
      <c r="J247" s="1">
        <v>31.2</v>
      </c>
      <c r="K247">
        <v>28288</v>
      </c>
    </row>
    <row r="248" spans="1:11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75</v>
      </c>
      <c r="G248">
        <v>170.9</v>
      </c>
      <c r="H248" s="1">
        <v>6.7</v>
      </c>
      <c r="I248" s="1">
        <v>16.47</v>
      </c>
      <c r="J248" s="1">
        <v>29</v>
      </c>
      <c r="K248">
        <v>18440</v>
      </c>
    </row>
    <row r="249" spans="1:11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35</v>
      </c>
      <c r="G249">
        <v>69.099999999999994</v>
      </c>
      <c r="H249" s="1">
        <v>5.2</v>
      </c>
      <c r="I249" s="1">
        <v>13.37</v>
      </c>
      <c r="J249" s="1">
        <v>20.6</v>
      </c>
      <c r="K249">
        <v>16440</v>
      </c>
    </row>
    <row r="250" spans="1:11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28</v>
      </c>
      <c r="G250">
        <v>96.2</v>
      </c>
      <c r="H250" s="1">
        <v>8.5</v>
      </c>
      <c r="I250" s="1">
        <v>15.22</v>
      </c>
      <c r="J250" s="1">
        <v>29.4</v>
      </c>
      <c r="K250">
        <v>12121</v>
      </c>
    </row>
    <row r="251" spans="1:11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424</v>
      </c>
      <c r="G251">
        <v>103.9</v>
      </c>
      <c r="H251" s="1">
        <v>7.6</v>
      </c>
      <c r="I251" s="1">
        <v>15.77</v>
      </c>
      <c r="J251" s="1">
        <v>28</v>
      </c>
      <c r="K251">
        <v>162158</v>
      </c>
    </row>
    <row r="252" spans="1:11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26</v>
      </c>
      <c r="G252">
        <v>90.4</v>
      </c>
      <c r="H252" s="1">
        <v>6.3</v>
      </c>
      <c r="I252" s="1">
        <v>12.78</v>
      </c>
      <c r="J252" s="1">
        <v>23</v>
      </c>
      <c r="K252">
        <v>11623</v>
      </c>
    </row>
    <row r="253" spans="1:11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21</v>
      </c>
      <c r="G253">
        <v>29.1</v>
      </c>
      <c r="H253" s="1">
        <v>3.6</v>
      </c>
      <c r="I253" s="1">
        <v>9.75</v>
      </c>
      <c r="J253" s="1">
        <v>14.2</v>
      </c>
      <c r="K253">
        <v>23980</v>
      </c>
    </row>
    <row r="254" spans="1:11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35</v>
      </c>
      <c r="G254">
        <v>37</v>
      </c>
      <c r="H254" s="1">
        <v>3.7</v>
      </c>
      <c r="I254" s="1">
        <v>9.2899999999999991</v>
      </c>
      <c r="J254" s="1">
        <v>14.5</v>
      </c>
      <c r="K254">
        <v>29269</v>
      </c>
    </row>
    <row r="255" spans="1:11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68</v>
      </c>
      <c r="G255">
        <v>101.2</v>
      </c>
      <c r="H255" s="1">
        <v>7.1</v>
      </c>
      <c r="I255" s="1">
        <v>16.52</v>
      </c>
      <c r="J255" s="1">
        <v>20.3</v>
      </c>
      <c r="K255">
        <v>23472</v>
      </c>
    </row>
    <row r="256" spans="1:11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1386</v>
      </c>
      <c r="G256">
        <v>55.2</v>
      </c>
      <c r="H256" s="1">
        <v>5.3</v>
      </c>
      <c r="I256" s="1">
        <v>9.51</v>
      </c>
      <c r="J256" s="1">
        <v>21.6</v>
      </c>
      <c r="K256">
        <v>941618</v>
      </c>
    </row>
    <row r="257" spans="1:11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1687</v>
      </c>
      <c r="G257">
        <v>70.400000000000006</v>
      </c>
      <c r="H257" s="1">
        <v>6.9</v>
      </c>
      <c r="I257" s="1">
        <v>12.47</v>
      </c>
      <c r="J257" s="1">
        <v>25.8</v>
      </c>
      <c r="K257">
        <v>895699</v>
      </c>
    </row>
    <row r="258" spans="1:11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378</v>
      </c>
      <c r="G258">
        <v>74.8</v>
      </c>
      <c r="H258" s="1">
        <v>5.7</v>
      </c>
      <c r="I258" s="1">
        <v>13.57</v>
      </c>
      <c r="J258" s="1">
        <v>27.2</v>
      </c>
      <c r="K258">
        <v>185141</v>
      </c>
    </row>
    <row r="259" spans="1:11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260</v>
      </c>
      <c r="G259">
        <v>58.1</v>
      </c>
      <c r="H259" s="1">
        <v>5</v>
      </c>
      <c r="I259" s="1">
        <v>12.36</v>
      </c>
      <c r="J259" s="1">
        <v>24.8</v>
      </c>
      <c r="K259">
        <v>164438</v>
      </c>
    </row>
    <row r="260" spans="1:11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1661</v>
      </c>
      <c r="G260">
        <v>72.599999999999994</v>
      </c>
      <c r="H260" s="1">
        <v>6.9</v>
      </c>
      <c r="I260" s="1">
        <v>13.39</v>
      </c>
      <c r="J260" s="1">
        <v>27.1</v>
      </c>
      <c r="K260">
        <v>860874</v>
      </c>
    </row>
    <row r="261" spans="1:11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536</v>
      </c>
      <c r="G261">
        <v>73.8</v>
      </c>
      <c r="H261" s="1">
        <v>6.5</v>
      </c>
      <c r="I261" s="1">
        <v>13.24</v>
      </c>
      <c r="J261" s="1">
        <v>29.6</v>
      </c>
      <c r="K261">
        <v>272033</v>
      </c>
    </row>
    <row r="262" spans="1:11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240</v>
      </c>
      <c r="G262">
        <v>64.3</v>
      </c>
      <c r="H262" s="1">
        <v>5.3</v>
      </c>
      <c r="I262" s="1">
        <v>11.64</v>
      </c>
      <c r="J262" s="1">
        <v>24.4</v>
      </c>
      <c r="K262">
        <v>151689</v>
      </c>
    </row>
    <row r="263" spans="1:11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266</v>
      </c>
      <c r="G263">
        <v>83.7</v>
      </c>
      <c r="H263" s="1">
        <v>7.9</v>
      </c>
      <c r="I263" s="1">
        <v>15.63</v>
      </c>
      <c r="J263" s="1">
        <v>31.1</v>
      </c>
      <c r="K263">
        <v>117078</v>
      </c>
    </row>
    <row r="264" spans="1:11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468</v>
      </c>
      <c r="G264">
        <v>108.7</v>
      </c>
      <c r="H264" s="1">
        <v>12.4</v>
      </c>
      <c r="I264" s="1">
        <v>18.399999999999999</v>
      </c>
      <c r="J264" s="1">
        <v>33.799999999999997</v>
      </c>
      <c r="K264">
        <v>171474</v>
      </c>
    </row>
    <row r="265" spans="1:11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1269</v>
      </c>
      <c r="G265">
        <v>85.4</v>
      </c>
      <c r="H265" s="1">
        <v>9.8000000000000007</v>
      </c>
      <c r="I265" s="1">
        <v>14.16</v>
      </c>
      <c r="J265" s="1">
        <v>28.8</v>
      </c>
      <c r="K265">
        <v>551997</v>
      </c>
    </row>
    <row r="266" spans="1:11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559</v>
      </c>
      <c r="G266">
        <v>107.3</v>
      </c>
      <c r="H266" s="1">
        <v>12.3</v>
      </c>
      <c r="I266" s="1">
        <v>18.61</v>
      </c>
      <c r="J266" s="1">
        <v>32.4</v>
      </c>
      <c r="K266">
        <v>211224</v>
      </c>
    </row>
    <row r="267" spans="1:11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449</v>
      </c>
      <c r="G267">
        <v>73.7</v>
      </c>
      <c r="H267" s="1">
        <v>7.7</v>
      </c>
      <c r="I267" s="1">
        <v>11.16</v>
      </c>
      <c r="J267" s="1">
        <v>25.3</v>
      </c>
      <c r="K267">
        <v>256581</v>
      </c>
    </row>
    <row r="268" spans="1:11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65</v>
      </c>
      <c r="G268">
        <v>88.6</v>
      </c>
      <c r="H268" s="1">
        <v>13.8</v>
      </c>
      <c r="I268" s="1">
        <v>21.74</v>
      </c>
      <c r="J268" s="1">
        <v>36.700000000000003</v>
      </c>
      <c r="K268">
        <v>27312</v>
      </c>
    </row>
    <row r="269" spans="1:11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588</v>
      </c>
      <c r="G269">
        <v>123.4</v>
      </c>
      <c r="H269" s="1">
        <v>9.6</v>
      </c>
      <c r="I269" s="1">
        <v>18.55</v>
      </c>
      <c r="J269" s="1">
        <v>29.5</v>
      </c>
      <c r="K269">
        <v>178361</v>
      </c>
    </row>
    <row r="270" spans="1:11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79</v>
      </c>
      <c r="G270">
        <v>108.4</v>
      </c>
      <c r="H270" s="1">
        <v>11.1</v>
      </c>
      <c r="I270" s="1">
        <v>20.51</v>
      </c>
      <c r="J270" s="1">
        <v>37</v>
      </c>
      <c r="K270">
        <v>26919</v>
      </c>
    </row>
    <row r="271" spans="1:11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1475</v>
      </c>
      <c r="G271">
        <v>103.2</v>
      </c>
      <c r="H271" s="1">
        <v>11.3</v>
      </c>
      <c r="I271" s="1">
        <v>17.170000000000002</v>
      </c>
      <c r="J271" s="1">
        <v>27.9</v>
      </c>
      <c r="K271">
        <v>560683</v>
      </c>
    </row>
    <row r="272" spans="1:11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3759</v>
      </c>
      <c r="G272">
        <v>73.7</v>
      </c>
      <c r="H272" s="1">
        <v>8.5</v>
      </c>
      <c r="I272" s="1">
        <v>11.14</v>
      </c>
      <c r="J272" s="1">
        <v>25.3</v>
      </c>
      <c r="K272">
        <v>1863780</v>
      </c>
    </row>
    <row r="273" spans="1:11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64</v>
      </c>
      <c r="G273">
        <v>162</v>
      </c>
      <c r="H273" s="1">
        <v>14.5</v>
      </c>
      <c r="I273" s="1">
        <v>21.71</v>
      </c>
      <c r="J273" s="1">
        <v>34.1</v>
      </c>
      <c r="K273">
        <v>14550</v>
      </c>
    </row>
    <row r="274" spans="1:11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446</v>
      </c>
      <c r="G274">
        <v>119.9</v>
      </c>
      <c r="H274" s="1">
        <v>9.6</v>
      </c>
      <c r="I274" s="1">
        <v>18.3</v>
      </c>
      <c r="J274" s="1">
        <v>27.1</v>
      </c>
      <c r="K274">
        <v>169642</v>
      </c>
    </row>
    <row r="275" spans="1:11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527</v>
      </c>
      <c r="G275">
        <v>169.4</v>
      </c>
      <c r="H275" s="1">
        <v>11.8</v>
      </c>
      <c r="I275" s="1">
        <v>20.61</v>
      </c>
      <c r="J275" s="1">
        <v>27.3</v>
      </c>
      <c r="K275">
        <v>140453</v>
      </c>
    </row>
    <row r="276" spans="1:11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449</v>
      </c>
      <c r="G276">
        <v>84.5</v>
      </c>
      <c r="H276" s="1">
        <v>11.2</v>
      </c>
      <c r="I276" s="1">
        <v>14.83</v>
      </c>
      <c r="J276" s="1">
        <v>30.5</v>
      </c>
      <c r="K276">
        <v>200346</v>
      </c>
    </row>
    <row r="277" spans="1:11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447</v>
      </c>
      <c r="G277">
        <v>56.5</v>
      </c>
      <c r="H277" s="1">
        <v>6.8</v>
      </c>
      <c r="I277" s="1">
        <v>12.58</v>
      </c>
      <c r="J277" s="1">
        <v>21.4</v>
      </c>
      <c r="K277">
        <v>348236</v>
      </c>
    </row>
    <row r="278" spans="1:11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260</v>
      </c>
      <c r="G278">
        <v>147.5</v>
      </c>
      <c r="H278" s="1">
        <v>12.4</v>
      </c>
      <c r="I278" s="1">
        <v>20.9</v>
      </c>
      <c r="J278" s="1">
        <v>35.5</v>
      </c>
      <c r="K278">
        <v>68198</v>
      </c>
    </row>
    <row r="279" spans="1:11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80</v>
      </c>
      <c r="G279">
        <v>91.8</v>
      </c>
      <c r="H279" s="1">
        <v>11.4</v>
      </c>
      <c r="I279" s="1">
        <v>19.72</v>
      </c>
      <c r="J279" s="1">
        <v>30.1</v>
      </c>
      <c r="K279">
        <v>35134</v>
      </c>
    </row>
    <row r="280" spans="1:11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66</v>
      </c>
      <c r="G280">
        <v>156.6</v>
      </c>
      <c r="H280" s="1">
        <v>14.1</v>
      </c>
      <c r="I280" s="1">
        <v>22.27</v>
      </c>
      <c r="J280" s="1">
        <v>34.5</v>
      </c>
      <c r="K280">
        <v>16084</v>
      </c>
    </row>
    <row r="281" spans="1:11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2826</v>
      </c>
      <c r="G281">
        <v>114.8</v>
      </c>
      <c r="H281" s="1">
        <v>10.4</v>
      </c>
      <c r="I281" s="1">
        <v>15.15</v>
      </c>
      <c r="J281" s="1">
        <v>30.8</v>
      </c>
      <c r="K281">
        <v>900890</v>
      </c>
    </row>
    <row r="282" spans="1:11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1002</v>
      </c>
      <c r="G282">
        <v>128.4</v>
      </c>
      <c r="H282" s="1">
        <v>12.3</v>
      </c>
      <c r="I282" s="1">
        <v>17.04</v>
      </c>
      <c r="J282" s="1">
        <v>27.7</v>
      </c>
      <c r="K282">
        <v>309574</v>
      </c>
    </row>
    <row r="283" spans="1:11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265</v>
      </c>
      <c r="G283">
        <v>109.4</v>
      </c>
      <c r="H283" s="1">
        <v>9.6</v>
      </c>
      <c r="I283" s="1">
        <v>17.899999999999999</v>
      </c>
      <c r="J283" s="1">
        <v>25.3</v>
      </c>
      <c r="K283">
        <v>102917</v>
      </c>
    </row>
    <row r="284" spans="1:11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40</v>
      </c>
      <c r="G284">
        <v>122</v>
      </c>
      <c r="H284" s="1">
        <v>10.4</v>
      </c>
      <c r="I284" s="1">
        <v>20.12</v>
      </c>
      <c r="J284" s="1">
        <v>33.9</v>
      </c>
      <c r="K284">
        <v>11705</v>
      </c>
    </row>
    <row r="285" spans="1:11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175</v>
      </c>
      <c r="G285">
        <v>141.30000000000001</v>
      </c>
      <c r="H285" s="1">
        <v>17</v>
      </c>
      <c r="I285" s="1">
        <v>15.82</v>
      </c>
      <c r="J285" s="1">
        <v>42.3</v>
      </c>
      <c r="K285">
        <v>46153</v>
      </c>
    </row>
    <row r="286" spans="1:11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51</v>
      </c>
      <c r="G286">
        <v>123.7</v>
      </c>
      <c r="H286" s="1">
        <v>10.9</v>
      </c>
      <c r="I286" s="1">
        <v>20.3</v>
      </c>
      <c r="J286" s="1">
        <v>34.200000000000003</v>
      </c>
      <c r="K286">
        <v>17033</v>
      </c>
    </row>
    <row r="287" spans="1:11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38</v>
      </c>
      <c r="G287">
        <v>112.4</v>
      </c>
      <c r="H287" s="1">
        <v>13</v>
      </c>
      <c r="I287" s="1">
        <v>19.100000000000001</v>
      </c>
      <c r="J287" s="1">
        <v>32.700000000000003</v>
      </c>
      <c r="K287">
        <v>13420</v>
      </c>
    </row>
    <row r="288" spans="1:11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55</v>
      </c>
      <c r="G288">
        <v>118.3</v>
      </c>
      <c r="H288" s="1">
        <v>11</v>
      </c>
      <c r="I288" s="1">
        <v>20.49</v>
      </c>
      <c r="J288" s="1">
        <v>35.6</v>
      </c>
      <c r="K288">
        <v>15851</v>
      </c>
    </row>
    <row r="289" spans="1:11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50</v>
      </c>
      <c r="G289">
        <v>132.19999999999999</v>
      </c>
      <c r="H289" s="1">
        <v>13.3</v>
      </c>
      <c r="I289" s="1">
        <v>21.05</v>
      </c>
      <c r="J289" s="1">
        <v>39.700000000000003</v>
      </c>
      <c r="K289">
        <v>14362</v>
      </c>
    </row>
    <row r="290" spans="1:11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61</v>
      </c>
      <c r="G290">
        <v>92.7</v>
      </c>
      <c r="H290" s="1">
        <v>14.3</v>
      </c>
      <c r="I290" s="1">
        <v>18.25</v>
      </c>
      <c r="J290" s="1">
        <v>37.700000000000003</v>
      </c>
      <c r="K290">
        <v>27302</v>
      </c>
    </row>
    <row r="291" spans="1:11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107</v>
      </c>
      <c r="G291">
        <v>112.5</v>
      </c>
      <c r="H291" s="1">
        <v>10.199999999999999</v>
      </c>
      <c r="I291" s="1">
        <v>15.92</v>
      </c>
      <c r="J291" s="1">
        <v>32.799999999999997</v>
      </c>
      <c r="K291">
        <v>38376</v>
      </c>
    </row>
    <row r="292" spans="1:11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520</v>
      </c>
      <c r="G292">
        <v>125.3</v>
      </c>
      <c r="H292" s="1">
        <v>12.4</v>
      </c>
      <c r="I292" s="1">
        <v>20.14</v>
      </c>
      <c r="J292" s="1">
        <v>31.6</v>
      </c>
      <c r="K292">
        <v>176797</v>
      </c>
    </row>
    <row r="293" spans="1:11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251</v>
      </c>
      <c r="G293">
        <v>121.1</v>
      </c>
      <c r="H293" s="1">
        <v>12.8</v>
      </c>
      <c r="I293" s="1">
        <v>18.559999999999999</v>
      </c>
      <c r="J293" s="1">
        <v>30.5</v>
      </c>
      <c r="K293">
        <v>98862</v>
      </c>
    </row>
    <row r="294" spans="1:11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3346</v>
      </c>
      <c r="G294">
        <v>93.6</v>
      </c>
      <c r="H294" s="1">
        <v>9.6</v>
      </c>
      <c r="I294" s="1">
        <v>14.2</v>
      </c>
      <c r="J294" s="1">
        <v>25.6</v>
      </c>
      <c r="K294">
        <v>1323059</v>
      </c>
    </row>
    <row r="295" spans="1:11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84</v>
      </c>
      <c r="G295">
        <v>165.3</v>
      </c>
      <c r="H295" s="1">
        <v>11.3</v>
      </c>
      <c r="I295" s="1">
        <v>21.63</v>
      </c>
      <c r="J295" s="1">
        <v>32.200000000000003</v>
      </c>
      <c r="K295">
        <v>19569</v>
      </c>
    </row>
    <row r="296" spans="1:11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327</v>
      </c>
      <c r="G296">
        <v>98.5</v>
      </c>
      <c r="H296" s="1">
        <v>9.4</v>
      </c>
      <c r="I296" s="1">
        <v>16.73</v>
      </c>
      <c r="J296" s="1">
        <v>27.2</v>
      </c>
      <c r="K296">
        <v>145342</v>
      </c>
    </row>
    <row r="297" spans="1:11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162</v>
      </c>
      <c r="G297">
        <v>122.3</v>
      </c>
      <c r="H297" s="1">
        <v>14.4</v>
      </c>
      <c r="I297" s="1">
        <v>18.62</v>
      </c>
      <c r="J297" s="1">
        <v>34.799999999999997</v>
      </c>
      <c r="K297">
        <v>48721</v>
      </c>
    </row>
    <row r="298" spans="1:11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46</v>
      </c>
      <c r="G298">
        <v>118.1</v>
      </c>
      <c r="H298" s="1">
        <v>11.6</v>
      </c>
      <c r="I298" s="1">
        <v>16.579999999999998</v>
      </c>
      <c r="J298" s="1">
        <v>34.299999999999997</v>
      </c>
      <c r="K298">
        <v>14082</v>
      </c>
    </row>
    <row r="299" spans="1:11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2</v>
      </c>
      <c r="G299">
        <v>92.5</v>
      </c>
      <c r="H299" s="1">
        <v>11.3</v>
      </c>
      <c r="I299" s="1">
        <v>18.940000000000001</v>
      </c>
      <c r="J299" s="1">
        <v>35.5</v>
      </c>
      <c r="K299">
        <v>8742</v>
      </c>
    </row>
    <row r="300" spans="1:11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75</v>
      </c>
      <c r="G300">
        <v>103.3</v>
      </c>
      <c r="H300" s="1">
        <v>10.4</v>
      </c>
      <c r="I300" s="1">
        <v>16.98</v>
      </c>
      <c r="J300" s="1">
        <v>30.2</v>
      </c>
      <c r="K300">
        <v>317586</v>
      </c>
    </row>
    <row r="301" spans="1:11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1507</v>
      </c>
      <c r="G301">
        <v>92.5</v>
      </c>
      <c r="H301" s="1">
        <v>8.6999999999999993</v>
      </c>
      <c r="I301" s="1">
        <v>14.94</v>
      </c>
      <c r="J301" s="1">
        <v>25.4</v>
      </c>
      <c r="K301">
        <v>680970</v>
      </c>
    </row>
    <row r="302" spans="1:11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527</v>
      </c>
      <c r="G302">
        <v>79.099999999999994</v>
      </c>
      <c r="H302" s="1">
        <v>8.1</v>
      </c>
      <c r="I302" s="1">
        <v>9.99</v>
      </c>
      <c r="J302" s="1">
        <v>28.8</v>
      </c>
      <c r="K302">
        <v>284788</v>
      </c>
    </row>
    <row r="303" spans="1:11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142</v>
      </c>
      <c r="G303">
        <v>142.1</v>
      </c>
      <c r="H303" s="1">
        <v>12.2</v>
      </c>
      <c r="I303" s="1">
        <v>19.399999999999999</v>
      </c>
      <c r="J303" s="1">
        <v>30.3</v>
      </c>
      <c r="K303">
        <v>39707</v>
      </c>
    </row>
    <row r="304" spans="1:11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29</v>
      </c>
      <c r="G304">
        <v>116.6</v>
      </c>
      <c r="H304" s="1">
        <v>11.5</v>
      </c>
      <c r="I304" s="1">
        <v>19.86</v>
      </c>
      <c r="J304" s="1">
        <v>37.700000000000003</v>
      </c>
      <c r="K304">
        <v>8285</v>
      </c>
    </row>
    <row r="305" spans="1:11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85</v>
      </c>
      <c r="G305">
        <v>172.2</v>
      </c>
      <c r="H305" s="1">
        <v>15.7</v>
      </c>
      <c r="I305" s="1">
        <v>18.399999999999999</v>
      </c>
      <c r="J305" s="1">
        <v>33.9</v>
      </c>
      <c r="K305">
        <v>18560</v>
      </c>
    </row>
    <row r="306" spans="1:11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77</v>
      </c>
      <c r="G306">
        <v>103.3</v>
      </c>
      <c r="H306" s="1">
        <v>8.9</v>
      </c>
      <c r="I306" s="1">
        <v>16.72</v>
      </c>
      <c r="J306" s="1">
        <v>27.8</v>
      </c>
      <c r="K306">
        <v>353411</v>
      </c>
    </row>
    <row r="307" spans="1:11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1113</v>
      </c>
      <c r="G307">
        <v>141.19999999999999</v>
      </c>
      <c r="H307" s="1">
        <v>11.4</v>
      </c>
      <c r="I307" s="1">
        <v>18.34</v>
      </c>
      <c r="J307" s="1">
        <v>29.9</v>
      </c>
      <c r="K307">
        <v>340341</v>
      </c>
    </row>
    <row r="308" spans="1:11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282</v>
      </c>
      <c r="G308">
        <v>77.8</v>
      </c>
      <c r="H308" s="1">
        <v>7.5</v>
      </c>
      <c r="I308" s="1">
        <v>15.14</v>
      </c>
      <c r="J308" s="1">
        <v>20.5</v>
      </c>
      <c r="K308">
        <v>153592</v>
      </c>
    </row>
    <row r="309" spans="1:11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4988</v>
      </c>
      <c r="G309">
        <v>68.5</v>
      </c>
      <c r="H309" s="1">
        <v>6.9</v>
      </c>
      <c r="I309" s="1">
        <v>8.84</v>
      </c>
      <c r="J309" s="1">
        <v>22.7</v>
      </c>
      <c r="K309">
        <v>2664418</v>
      </c>
    </row>
    <row r="310" spans="1:11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253</v>
      </c>
      <c r="G310">
        <v>114.1</v>
      </c>
      <c r="H310" s="1">
        <v>6.2</v>
      </c>
      <c r="I310" s="1">
        <v>13.29</v>
      </c>
      <c r="J310" s="1">
        <v>22.3</v>
      </c>
      <c r="K310">
        <v>77150</v>
      </c>
    </row>
    <row r="311" spans="1:11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204</v>
      </c>
      <c r="G311">
        <v>101</v>
      </c>
      <c r="H311" s="1">
        <v>10.7</v>
      </c>
      <c r="I311" s="1">
        <v>17.11</v>
      </c>
      <c r="J311" s="1">
        <v>30.4</v>
      </c>
      <c r="K311">
        <v>77187</v>
      </c>
    </row>
    <row r="312" spans="1:11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439</v>
      </c>
      <c r="G312">
        <v>84.6</v>
      </c>
      <c r="H312" s="1">
        <v>9.9</v>
      </c>
      <c r="I312" s="1">
        <v>15.65</v>
      </c>
      <c r="J312" s="1">
        <v>28.8</v>
      </c>
      <c r="K312">
        <v>195798</v>
      </c>
    </row>
    <row r="313" spans="1:11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48</v>
      </c>
      <c r="G313">
        <v>147.69999999999999</v>
      </c>
      <c r="H313" s="1">
        <v>13.2</v>
      </c>
      <c r="I313" s="1">
        <v>20.58</v>
      </c>
      <c r="J313" s="1">
        <v>33.299999999999997</v>
      </c>
      <c r="K313">
        <v>39420</v>
      </c>
    </row>
    <row r="314" spans="1:11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2398</v>
      </c>
      <c r="G314">
        <v>69.400000000000006</v>
      </c>
      <c r="H314" s="1">
        <v>8.8000000000000007</v>
      </c>
      <c r="I314" s="1">
        <v>12.76</v>
      </c>
      <c r="J314" s="1">
        <v>25.6</v>
      </c>
      <c r="K314">
        <v>1256055</v>
      </c>
    </row>
    <row r="315" spans="1:11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661</v>
      </c>
      <c r="G315">
        <v>80.900000000000006</v>
      </c>
      <c r="H315" s="1">
        <v>10.3</v>
      </c>
      <c r="I315" s="1">
        <v>13.96</v>
      </c>
      <c r="J315" s="1">
        <v>29</v>
      </c>
      <c r="K315">
        <v>311962</v>
      </c>
    </row>
    <row r="316" spans="1:11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2612</v>
      </c>
      <c r="G316">
        <v>75.099999999999994</v>
      </c>
      <c r="H316" s="1">
        <v>8.6</v>
      </c>
      <c r="I316" s="1">
        <v>12.46</v>
      </c>
      <c r="J316" s="1">
        <v>21.7</v>
      </c>
      <c r="K316">
        <v>1398757</v>
      </c>
    </row>
    <row r="317" spans="1:11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1360</v>
      </c>
      <c r="G317">
        <v>111.5</v>
      </c>
      <c r="H317" s="1">
        <v>11.1</v>
      </c>
      <c r="I317" s="1">
        <v>18.78</v>
      </c>
      <c r="J317" s="1">
        <v>31.1</v>
      </c>
      <c r="K317">
        <v>488310</v>
      </c>
    </row>
    <row r="318" spans="1:11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2685</v>
      </c>
      <c r="G318">
        <v>108.2</v>
      </c>
      <c r="H318" s="1">
        <v>9.1</v>
      </c>
      <c r="I318" s="1">
        <v>17.170000000000002</v>
      </c>
      <c r="J318" s="1">
        <v>26.3</v>
      </c>
      <c r="K318">
        <v>939548</v>
      </c>
    </row>
    <row r="319" spans="1:11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1717</v>
      </c>
      <c r="G319">
        <v>109.7</v>
      </c>
      <c r="H319" s="1">
        <v>12.2</v>
      </c>
      <c r="I319" s="1">
        <v>17.71</v>
      </c>
      <c r="J319" s="1">
        <v>35.299999999999997</v>
      </c>
      <c r="K319">
        <v>637691</v>
      </c>
    </row>
    <row r="320" spans="1:11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272</v>
      </c>
      <c r="G320">
        <v>152</v>
      </c>
      <c r="H320" s="1">
        <v>13.3</v>
      </c>
      <c r="I320" s="1">
        <v>20.29</v>
      </c>
      <c r="J320" s="1">
        <v>36.4</v>
      </c>
      <c r="K320">
        <v>72304</v>
      </c>
    </row>
    <row r="321" spans="1:11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369</v>
      </c>
      <c r="G321">
        <v>64.7</v>
      </c>
      <c r="H321" s="1">
        <v>6.8</v>
      </c>
      <c r="I321" s="1">
        <v>11.79</v>
      </c>
      <c r="J321" s="1">
        <v>22.8</v>
      </c>
      <c r="K321">
        <v>218362</v>
      </c>
    </row>
    <row r="322" spans="1:11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739</v>
      </c>
      <c r="G322">
        <v>102.8</v>
      </c>
      <c r="H322" s="1">
        <v>10.4</v>
      </c>
      <c r="I322" s="1">
        <v>17.100000000000001</v>
      </c>
      <c r="J322" s="1">
        <v>28.5</v>
      </c>
      <c r="K322">
        <v>293136</v>
      </c>
    </row>
    <row r="323" spans="1:11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388</v>
      </c>
      <c r="G323">
        <v>86.7</v>
      </c>
      <c r="H323" s="1">
        <v>10.6</v>
      </c>
      <c r="I323" s="1">
        <v>16.02</v>
      </c>
      <c r="J323" s="1">
        <v>28.2</v>
      </c>
      <c r="K323">
        <v>163903</v>
      </c>
    </row>
    <row r="324" spans="1:11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808</v>
      </c>
      <c r="G324">
        <v>89.9</v>
      </c>
      <c r="H324" s="1">
        <v>6.7</v>
      </c>
      <c r="I324" s="1">
        <v>17.11</v>
      </c>
      <c r="J324" s="1">
        <v>21.1</v>
      </c>
      <c r="K324">
        <v>398011</v>
      </c>
    </row>
    <row r="325" spans="1:11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792</v>
      </c>
      <c r="G325">
        <v>65</v>
      </c>
      <c r="H325" s="1">
        <v>8.8000000000000007</v>
      </c>
      <c r="I325" s="1">
        <v>13.01</v>
      </c>
      <c r="J325" s="1">
        <v>26.9</v>
      </c>
      <c r="K325">
        <v>442905</v>
      </c>
    </row>
    <row r="326" spans="1:11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224</v>
      </c>
      <c r="G326">
        <v>109.9</v>
      </c>
      <c r="H326" s="1">
        <v>10.4</v>
      </c>
      <c r="I326" s="1">
        <v>19.100000000000001</v>
      </c>
      <c r="J326" s="1">
        <v>28.3</v>
      </c>
      <c r="K326">
        <v>113589</v>
      </c>
    </row>
    <row r="327" spans="1:11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126</v>
      </c>
      <c r="G327">
        <v>113.2</v>
      </c>
      <c r="H327" s="1">
        <v>12.8</v>
      </c>
      <c r="I327" s="1">
        <v>20.2</v>
      </c>
      <c r="J327" s="1">
        <v>37.6</v>
      </c>
      <c r="K327">
        <v>43653</v>
      </c>
    </row>
    <row r="328" spans="1:11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74</v>
      </c>
      <c r="G328">
        <v>120.1</v>
      </c>
      <c r="H328" s="1">
        <v>10.6</v>
      </c>
      <c r="I328" s="1">
        <v>20.86</v>
      </c>
      <c r="J328" s="1">
        <v>33.299999999999997</v>
      </c>
      <c r="K328">
        <v>22582</v>
      </c>
    </row>
    <row r="329" spans="1:11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90</v>
      </c>
      <c r="G329">
        <v>198.7</v>
      </c>
      <c r="H329" s="1">
        <v>13.2</v>
      </c>
      <c r="I329" s="1">
        <v>21.22</v>
      </c>
      <c r="J329" s="1">
        <v>38.200000000000003</v>
      </c>
      <c r="K329">
        <v>15159</v>
      </c>
    </row>
    <row r="330" spans="1:11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1729</v>
      </c>
      <c r="G330">
        <v>135</v>
      </c>
      <c r="H330" s="1">
        <v>11.7</v>
      </c>
      <c r="I330" s="1">
        <v>18.53</v>
      </c>
      <c r="J330" s="1">
        <v>27.9</v>
      </c>
      <c r="K330">
        <v>510806</v>
      </c>
    </row>
    <row r="331" spans="1:11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93</v>
      </c>
      <c r="G331">
        <v>102.2</v>
      </c>
      <c r="H331" s="1">
        <v>8</v>
      </c>
      <c r="I331" s="1">
        <v>18.170000000000002</v>
      </c>
      <c r="J331" s="1">
        <v>38.799999999999997</v>
      </c>
      <c r="K331">
        <v>31314</v>
      </c>
    </row>
    <row r="332" spans="1:11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171</v>
      </c>
      <c r="G332">
        <v>102.2</v>
      </c>
      <c r="H332" s="1">
        <v>10.6</v>
      </c>
      <c r="I332" s="1">
        <v>17.14</v>
      </c>
      <c r="J332" s="1">
        <v>31.5</v>
      </c>
      <c r="K332">
        <v>61528</v>
      </c>
    </row>
    <row r="333" spans="1:11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102</v>
      </c>
      <c r="G333">
        <v>153.4</v>
      </c>
      <c r="H333" s="1">
        <v>12.5</v>
      </c>
      <c r="I333" s="1">
        <v>20.98</v>
      </c>
      <c r="J333" s="1">
        <v>36.700000000000003</v>
      </c>
      <c r="K333">
        <v>24627</v>
      </c>
    </row>
    <row r="334" spans="1:11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96</v>
      </c>
      <c r="G334">
        <v>204.7</v>
      </c>
      <c r="H334" s="1">
        <v>12.8</v>
      </c>
      <c r="I334" s="1">
        <v>19.07</v>
      </c>
      <c r="J334" s="1">
        <v>36.1</v>
      </c>
      <c r="K334">
        <v>18410</v>
      </c>
    </row>
    <row r="335" spans="1:11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33</v>
      </c>
      <c r="G335">
        <v>157.69999999999999</v>
      </c>
      <c r="H335" s="1">
        <v>12.9</v>
      </c>
      <c r="I335" s="1">
        <v>18.84</v>
      </c>
      <c r="J335" s="1">
        <v>32.1</v>
      </c>
      <c r="K335">
        <v>8268</v>
      </c>
    </row>
    <row r="336" spans="1:11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62</v>
      </c>
      <c r="G336">
        <v>213.9</v>
      </c>
      <c r="H336" s="1">
        <v>12.4</v>
      </c>
      <c r="I336" s="1">
        <v>20.66</v>
      </c>
      <c r="J336" s="1">
        <v>33</v>
      </c>
      <c r="K336">
        <v>11251</v>
      </c>
    </row>
    <row r="337" spans="1:11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188</v>
      </c>
      <c r="G337">
        <v>173.5</v>
      </c>
      <c r="H337" s="1">
        <v>12.5</v>
      </c>
      <c r="I337" s="1">
        <v>17.239999999999998</v>
      </c>
      <c r="J337" s="1">
        <v>34.1</v>
      </c>
      <c r="K337">
        <v>45808</v>
      </c>
    </row>
    <row r="338" spans="1:11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63</v>
      </c>
      <c r="G338">
        <v>130.1</v>
      </c>
      <c r="H338" s="1">
        <v>11.6</v>
      </c>
      <c r="I338" s="1">
        <v>19.010000000000002</v>
      </c>
      <c r="J338" s="1">
        <v>31.6</v>
      </c>
      <c r="K338">
        <v>18336</v>
      </c>
    </row>
    <row r="339" spans="1:11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184</v>
      </c>
      <c r="G339">
        <v>93.7</v>
      </c>
      <c r="H339" s="1">
        <v>12.6</v>
      </c>
      <c r="I339" s="1">
        <v>17.149999999999999</v>
      </c>
      <c r="J339" s="1">
        <v>35.200000000000003</v>
      </c>
      <c r="K339">
        <v>73340</v>
      </c>
    </row>
    <row r="340" spans="1:11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352</v>
      </c>
      <c r="G340">
        <v>129.30000000000001</v>
      </c>
      <c r="H340" s="1">
        <v>12.9</v>
      </c>
      <c r="I340" s="1">
        <v>19.57</v>
      </c>
      <c r="J340" s="1">
        <v>35</v>
      </c>
      <c r="K340">
        <v>101942</v>
      </c>
    </row>
    <row r="341" spans="1:11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100</v>
      </c>
      <c r="G341">
        <v>228.3</v>
      </c>
      <c r="H341" s="1">
        <v>12.3</v>
      </c>
      <c r="I341" s="1">
        <v>20.49</v>
      </c>
      <c r="J341" s="1">
        <v>33.9</v>
      </c>
      <c r="K341">
        <v>17405</v>
      </c>
    </row>
    <row r="342" spans="1:11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98</v>
      </c>
      <c r="G342">
        <v>200.9</v>
      </c>
      <c r="H342" s="1">
        <v>15.2</v>
      </c>
      <c r="I342" s="1">
        <v>20.48</v>
      </c>
      <c r="J342" s="1">
        <v>33.799999999999997</v>
      </c>
      <c r="K342">
        <v>18986</v>
      </c>
    </row>
    <row r="343" spans="1:11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906</v>
      </c>
      <c r="G343">
        <v>233.2</v>
      </c>
      <c r="H343" s="1">
        <v>14.2</v>
      </c>
      <c r="I343" s="1">
        <v>16.09</v>
      </c>
      <c r="J343" s="1">
        <v>35.6</v>
      </c>
      <c r="K343">
        <v>154194</v>
      </c>
    </row>
    <row r="344" spans="1:11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49</v>
      </c>
      <c r="G344">
        <v>162.30000000000001</v>
      </c>
      <c r="H344" s="1">
        <v>11.9</v>
      </c>
      <c r="I344" s="1">
        <v>18.66</v>
      </c>
      <c r="J344" s="1">
        <v>35.4</v>
      </c>
      <c r="K344">
        <v>12835</v>
      </c>
    </row>
    <row r="345" spans="1:11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90</v>
      </c>
      <c r="G345">
        <v>186.7</v>
      </c>
      <c r="H345" s="1">
        <v>11.1</v>
      </c>
      <c r="I345" s="1">
        <v>23.34</v>
      </c>
      <c r="J345" s="1">
        <v>31.7</v>
      </c>
      <c r="K345">
        <v>18403</v>
      </c>
    </row>
    <row r="346" spans="1:11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59</v>
      </c>
      <c r="G346">
        <v>147.5</v>
      </c>
      <c r="H346" s="1">
        <v>13.2</v>
      </c>
      <c r="I346" s="1">
        <v>18.63</v>
      </c>
      <c r="J346" s="1">
        <v>30.9</v>
      </c>
      <c r="K346">
        <v>15645</v>
      </c>
    </row>
    <row r="347" spans="1:11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102</v>
      </c>
      <c r="G347">
        <v>113.3</v>
      </c>
      <c r="H347" s="1">
        <v>11.6</v>
      </c>
      <c r="I347" s="1">
        <v>13.86</v>
      </c>
      <c r="J347" s="1">
        <v>32.4</v>
      </c>
      <c r="K347">
        <v>34104</v>
      </c>
    </row>
    <row r="348" spans="1:11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178</v>
      </c>
      <c r="G348">
        <v>112.1</v>
      </c>
      <c r="H348" s="1">
        <v>11.3</v>
      </c>
      <c r="I348" s="1">
        <v>14.32</v>
      </c>
      <c r="J348" s="1">
        <v>30.3</v>
      </c>
      <c r="K348">
        <v>73141</v>
      </c>
    </row>
    <row r="349" spans="1:11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102</v>
      </c>
      <c r="G349">
        <v>177.4</v>
      </c>
      <c r="H349" s="1">
        <v>14.9</v>
      </c>
      <c r="I349" s="1">
        <v>19.350000000000001</v>
      </c>
      <c r="J349" s="1">
        <v>32.700000000000003</v>
      </c>
      <c r="K349">
        <v>22838</v>
      </c>
    </row>
    <row r="350" spans="1:11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105</v>
      </c>
      <c r="G350">
        <v>163.80000000000001</v>
      </c>
      <c r="H350" s="1">
        <v>13</v>
      </c>
      <c r="I350" s="1">
        <v>20</v>
      </c>
      <c r="J350" s="1">
        <v>30</v>
      </c>
      <c r="K350">
        <v>23479</v>
      </c>
    </row>
    <row r="351" spans="1:11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30</v>
      </c>
      <c r="G351">
        <v>156.80000000000001</v>
      </c>
      <c r="H351" s="1">
        <v>16.5</v>
      </c>
      <c r="I351" s="1">
        <v>17.239999999999998</v>
      </c>
      <c r="J351" s="1">
        <v>30</v>
      </c>
      <c r="K351">
        <v>6443</v>
      </c>
    </row>
    <row r="352" spans="1:11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170</v>
      </c>
      <c r="G352">
        <v>129.6</v>
      </c>
      <c r="H352" s="1">
        <v>15.1</v>
      </c>
      <c r="I352" s="1">
        <v>16.940000000000001</v>
      </c>
      <c r="J352" s="1">
        <v>31.9</v>
      </c>
      <c r="K352">
        <v>52092</v>
      </c>
    </row>
    <row r="353" spans="1:11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63</v>
      </c>
      <c r="G353">
        <v>233.1</v>
      </c>
      <c r="H353" s="1">
        <v>14</v>
      </c>
      <c r="I353" s="1">
        <v>17.329999999999998</v>
      </c>
      <c r="J353" s="1">
        <v>34.9</v>
      </c>
      <c r="K353">
        <v>10962</v>
      </c>
    </row>
    <row r="354" spans="1:11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372</v>
      </c>
      <c r="G354">
        <v>131.69999999999999</v>
      </c>
      <c r="H354" s="1">
        <v>11.7</v>
      </c>
      <c r="I354" s="1">
        <v>18.53</v>
      </c>
      <c r="J354" s="1">
        <v>35.1</v>
      </c>
      <c r="K354">
        <v>113756</v>
      </c>
    </row>
    <row r="355" spans="1:11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199</v>
      </c>
      <c r="G355">
        <v>116</v>
      </c>
      <c r="H355" s="1">
        <v>12.2</v>
      </c>
      <c r="I355" s="1">
        <v>19.21</v>
      </c>
      <c r="J355" s="1">
        <v>34.6</v>
      </c>
      <c r="K355">
        <v>65645</v>
      </c>
    </row>
    <row r="356" spans="1:11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55</v>
      </c>
      <c r="G356">
        <v>146.6</v>
      </c>
      <c r="H356" s="1">
        <v>12.7</v>
      </c>
      <c r="I356" s="1">
        <v>21.96</v>
      </c>
      <c r="J356" s="1">
        <v>33.1</v>
      </c>
      <c r="K356">
        <v>12968</v>
      </c>
    </row>
    <row r="357" spans="1:11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931</v>
      </c>
      <c r="G357">
        <v>126.1</v>
      </c>
      <c r="H357" s="1">
        <v>10.9</v>
      </c>
      <c r="I357" s="1">
        <v>14.32</v>
      </c>
      <c r="J357" s="1">
        <v>30.8</v>
      </c>
      <c r="K357">
        <v>282613</v>
      </c>
    </row>
    <row r="358" spans="1:11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21</v>
      </c>
      <c r="G358">
        <v>83.5</v>
      </c>
      <c r="H358" s="1">
        <v>6.4</v>
      </c>
      <c r="I358" s="1">
        <v>12.91</v>
      </c>
      <c r="J358" s="1">
        <v>27.6</v>
      </c>
      <c r="K358">
        <v>11882</v>
      </c>
    </row>
    <row r="359" spans="1:11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104</v>
      </c>
      <c r="G359">
        <v>157.5</v>
      </c>
      <c r="H359" s="1">
        <v>11.4</v>
      </c>
      <c r="I359" s="1">
        <v>22.34</v>
      </c>
      <c r="J359" s="1">
        <v>34.1</v>
      </c>
      <c r="K359">
        <v>25046</v>
      </c>
    </row>
    <row r="360" spans="1:11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399</v>
      </c>
      <c r="G360">
        <v>63.9</v>
      </c>
      <c r="H360" s="1">
        <v>9.1</v>
      </c>
      <c r="I360" s="1">
        <v>13.27</v>
      </c>
      <c r="J360" s="1">
        <v>26.3</v>
      </c>
      <c r="K360">
        <v>230629</v>
      </c>
    </row>
    <row r="361" spans="1:11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265</v>
      </c>
      <c r="G361">
        <v>97.1</v>
      </c>
      <c r="H361" s="1">
        <v>8.8000000000000007</v>
      </c>
      <c r="I361" s="1">
        <v>11.01</v>
      </c>
      <c r="J361" s="1">
        <v>25.4</v>
      </c>
      <c r="K361">
        <v>122037</v>
      </c>
    </row>
    <row r="362" spans="1:11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922</v>
      </c>
      <c r="G362">
        <v>128.6</v>
      </c>
      <c r="H362" s="1">
        <v>12</v>
      </c>
      <c r="I362" s="1">
        <v>14.6</v>
      </c>
      <c r="J362" s="1">
        <v>34.799999999999997</v>
      </c>
      <c r="K362">
        <v>270269</v>
      </c>
    </row>
    <row r="363" spans="1:11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33</v>
      </c>
      <c r="G363">
        <v>194</v>
      </c>
      <c r="H363" s="1">
        <v>13.2</v>
      </c>
      <c r="I363" s="1">
        <v>19.5</v>
      </c>
      <c r="J363" s="1">
        <v>33.700000000000003</v>
      </c>
      <c r="K363">
        <v>6814</v>
      </c>
    </row>
    <row r="364" spans="1:11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1308</v>
      </c>
      <c r="G364">
        <v>64.599999999999994</v>
      </c>
      <c r="H364" s="1">
        <v>7.8</v>
      </c>
      <c r="I364" s="1">
        <v>11</v>
      </c>
      <c r="J364" s="1">
        <v>26.3</v>
      </c>
      <c r="K364">
        <v>728388</v>
      </c>
    </row>
    <row r="365" spans="1:11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144</v>
      </c>
      <c r="G365">
        <v>128.30000000000001</v>
      </c>
      <c r="H365" s="1">
        <v>13.2</v>
      </c>
      <c r="I365" s="1">
        <v>19.13</v>
      </c>
      <c r="J365" s="1">
        <v>35.299999999999997</v>
      </c>
      <c r="K365">
        <v>43042</v>
      </c>
    </row>
    <row r="366" spans="1:11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49</v>
      </c>
      <c r="G366">
        <v>130</v>
      </c>
      <c r="H366" s="1">
        <v>14.6</v>
      </c>
      <c r="I366" s="1">
        <v>18.09</v>
      </c>
      <c r="J366" s="1">
        <v>31.8</v>
      </c>
      <c r="K366">
        <v>46002</v>
      </c>
    </row>
    <row r="367" spans="1:11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233</v>
      </c>
      <c r="G367">
        <v>62.1</v>
      </c>
      <c r="H367" s="1">
        <v>10.7</v>
      </c>
      <c r="I367" s="1">
        <v>12.49</v>
      </c>
      <c r="J367" s="1">
        <v>28.8</v>
      </c>
      <c r="K367">
        <v>139904</v>
      </c>
    </row>
    <row r="368" spans="1:11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82</v>
      </c>
      <c r="G368">
        <v>191</v>
      </c>
      <c r="H368" s="1">
        <v>15.1</v>
      </c>
      <c r="I368" s="1">
        <v>19.77</v>
      </c>
      <c r="J368" s="1">
        <v>30.3</v>
      </c>
      <c r="K368">
        <v>17103</v>
      </c>
    </row>
    <row r="369" spans="1:11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332</v>
      </c>
      <c r="G369">
        <v>91.2</v>
      </c>
      <c r="H369" s="1">
        <v>12</v>
      </c>
      <c r="I369" s="1">
        <v>15.71</v>
      </c>
      <c r="J369" s="1">
        <v>28.5</v>
      </c>
      <c r="K369">
        <v>135625</v>
      </c>
    </row>
    <row r="370" spans="1:11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56</v>
      </c>
      <c r="G370">
        <v>166.6</v>
      </c>
      <c r="H370" s="1">
        <v>15.2</v>
      </c>
      <c r="I370" s="1">
        <v>18.399999999999999</v>
      </c>
      <c r="J370" s="1">
        <v>33.6</v>
      </c>
      <c r="K370">
        <v>12483</v>
      </c>
    </row>
    <row r="371" spans="1:11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116</v>
      </c>
      <c r="G371">
        <v>200.2</v>
      </c>
      <c r="H371" s="1">
        <v>16.5</v>
      </c>
      <c r="I371" s="1">
        <v>19.61</v>
      </c>
      <c r="J371" s="1">
        <v>34.700000000000003</v>
      </c>
      <c r="K371">
        <v>23061</v>
      </c>
    </row>
    <row r="372" spans="1:11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75</v>
      </c>
      <c r="G372">
        <v>181.9</v>
      </c>
      <c r="H372" s="1">
        <v>12.9</v>
      </c>
      <c r="I372" s="1">
        <v>18.57</v>
      </c>
      <c r="J372" s="1">
        <v>34.9</v>
      </c>
      <c r="K372">
        <v>16356</v>
      </c>
    </row>
    <row r="373" spans="1:11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52</v>
      </c>
      <c r="G373">
        <v>85.4</v>
      </c>
      <c r="H373" s="1">
        <v>12.5</v>
      </c>
      <c r="I373" s="1">
        <v>16.79</v>
      </c>
      <c r="J373" s="1">
        <v>28.4</v>
      </c>
      <c r="K373">
        <v>22939</v>
      </c>
    </row>
    <row r="374" spans="1:11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112</v>
      </c>
      <c r="G374">
        <v>163.9</v>
      </c>
      <c r="H374" s="1">
        <v>13.9</v>
      </c>
      <c r="I374" s="1">
        <v>17.66</v>
      </c>
      <c r="J374" s="1">
        <v>28.2</v>
      </c>
      <c r="K374">
        <v>27237</v>
      </c>
    </row>
    <row r="375" spans="1:11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1773</v>
      </c>
      <c r="G375">
        <v>86.4</v>
      </c>
      <c r="H375" s="1">
        <v>9</v>
      </c>
      <c r="I375" s="1">
        <v>10.36</v>
      </c>
      <c r="J375" s="1">
        <v>25.6</v>
      </c>
      <c r="K375">
        <v>723902</v>
      </c>
    </row>
    <row r="376" spans="1:11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90</v>
      </c>
      <c r="G376">
        <v>158.9</v>
      </c>
      <c r="H376" s="1">
        <v>14.8</v>
      </c>
      <c r="I376" s="1">
        <v>17.89</v>
      </c>
      <c r="J376" s="1">
        <v>30.5</v>
      </c>
      <c r="K376">
        <v>20995</v>
      </c>
    </row>
    <row r="377" spans="1:11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62</v>
      </c>
      <c r="G377">
        <v>156</v>
      </c>
      <c r="H377" s="1">
        <v>15.9</v>
      </c>
      <c r="I377" s="1">
        <v>19.670000000000002</v>
      </c>
      <c r="J377" s="1">
        <v>33.700000000000003</v>
      </c>
      <c r="K377">
        <v>14089</v>
      </c>
    </row>
    <row r="378" spans="1:11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413</v>
      </c>
      <c r="G378">
        <v>182.1</v>
      </c>
      <c r="H378" s="1">
        <v>14</v>
      </c>
      <c r="I378" s="1">
        <v>16.309999999999999</v>
      </c>
      <c r="J378" s="1">
        <v>33.4</v>
      </c>
      <c r="K378">
        <v>92326</v>
      </c>
    </row>
    <row r="379" spans="1:11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401</v>
      </c>
      <c r="G379">
        <v>108.1</v>
      </c>
      <c r="H379" s="1">
        <v>13.1</v>
      </c>
      <c r="I379" s="1">
        <v>15.69</v>
      </c>
      <c r="J379" s="1">
        <v>30.2</v>
      </c>
      <c r="K379">
        <v>138283</v>
      </c>
    </row>
    <row r="380" spans="1:11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61</v>
      </c>
      <c r="G380">
        <v>243.1</v>
      </c>
      <c r="H380" s="1">
        <v>17.3</v>
      </c>
      <c r="I380" s="1">
        <v>18.309999999999999</v>
      </c>
      <c r="J380" s="1">
        <v>34.6</v>
      </c>
      <c r="K380">
        <v>10480</v>
      </c>
    </row>
    <row r="381" spans="1:11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160</v>
      </c>
      <c r="G381">
        <v>107.1</v>
      </c>
      <c r="H381" s="1">
        <v>13.1</v>
      </c>
      <c r="I381" s="1">
        <v>17.239999999999998</v>
      </c>
      <c r="J381" s="1">
        <v>36</v>
      </c>
      <c r="K381">
        <v>55852</v>
      </c>
    </row>
    <row r="382" spans="1:11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94</v>
      </c>
      <c r="G382">
        <v>192.3</v>
      </c>
      <c r="H382" s="1">
        <v>14.5</v>
      </c>
      <c r="I382" s="1">
        <v>19.5</v>
      </c>
      <c r="J382" s="1">
        <v>31.8</v>
      </c>
      <c r="K382">
        <v>19394</v>
      </c>
    </row>
    <row r="383" spans="1:11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106</v>
      </c>
      <c r="G383">
        <v>185.4</v>
      </c>
      <c r="H383" s="1">
        <v>12.5</v>
      </c>
      <c r="I383" s="1">
        <v>19.46</v>
      </c>
      <c r="J383" s="1">
        <v>33.5</v>
      </c>
      <c r="K383">
        <v>22723</v>
      </c>
    </row>
    <row r="384" spans="1:11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41</v>
      </c>
      <c r="G384">
        <v>152.19999999999999</v>
      </c>
      <c r="H384" s="1">
        <v>13</v>
      </c>
      <c r="I384" s="1">
        <v>18.55</v>
      </c>
      <c r="J384" s="1">
        <v>32.799999999999997</v>
      </c>
      <c r="K384">
        <v>10733</v>
      </c>
    </row>
    <row r="385" spans="1:11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89</v>
      </c>
      <c r="G385">
        <v>147</v>
      </c>
      <c r="H385" s="1">
        <v>14.3</v>
      </c>
      <c r="I385" s="1">
        <v>19.66</v>
      </c>
      <c r="J385" s="1">
        <v>27.7</v>
      </c>
      <c r="K385">
        <v>24017</v>
      </c>
    </row>
    <row r="386" spans="1:11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200</v>
      </c>
      <c r="G386">
        <v>71.3</v>
      </c>
      <c r="H386" s="1">
        <v>13.9</v>
      </c>
      <c r="I386" s="1">
        <v>10.59</v>
      </c>
      <c r="J386" s="1">
        <v>33.299999999999997</v>
      </c>
      <c r="K386">
        <v>109495</v>
      </c>
    </row>
    <row r="387" spans="1:11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376</v>
      </c>
      <c r="G387">
        <v>155.30000000000001</v>
      </c>
      <c r="H387" s="1">
        <v>14.1</v>
      </c>
      <c r="I387" s="1">
        <v>18.05</v>
      </c>
      <c r="J387" s="1">
        <v>34.5</v>
      </c>
      <c r="K387">
        <v>96199</v>
      </c>
    </row>
    <row r="388" spans="1:11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260</v>
      </c>
      <c r="G388">
        <v>47.8</v>
      </c>
      <c r="H388" s="1">
        <v>10</v>
      </c>
      <c r="I388" s="1">
        <v>10.53</v>
      </c>
      <c r="J388" s="1">
        <v>30</v>
      </c>
      <c r="K388">
        <v>203841</v>
      </c>
    </row>
    <row r="389" spans="1:11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117</v>
      </c>
      <c r="G389">
        <v>212.6</v>
      </c>
      <c r="H389" s="1">
        <v>12.9</v>
      </c>
      <c r="I389" s="1">
        <v>18.48</v>
      </c>
      <c r="J389" s="1">
        <v>30.7</v>
      </c>
      <c r="K389">
        <v>22188</v>
      </c>
    </row>
    <row r="390" spans="1:11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2580</v>
      </c>
      <c r="G390">
        <v>92.3</v>
      </c>
      <c r="H390" s="1">
        <v>9.1999999999999993</v>
      </c>
      <c r="I390" s="1">
        <v>9.9700000000000006</v>
      </c>
      <c r="J390" s="1">
        <v>25.1</v>
      </c>
      <c r="K390">
        <v>996757</v>
      </c>
    </row>
    <row r="391" spans="1:11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103</v>
      </c>
      <c r="G391">
        <v>140.9</v>
      </c>
      <c r="H391" s="1">
        <v>14.2</v>
      </c>
      <c r="I391" s="1">
        <v>19.59</v>
      </c>
      <c r="J391" s="1">
        <v>28.6</v>
      </c>
      <c r="K391">
        <v>28956</v>
      </c>
    </row>
    <row r="392" spans="1:11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246</v>
      </c>
      <c r="G392">
        <v>117</v>
      </c>
      <c r="H392" s="1">
        <v>14</v>
      </c>
      <c r="I392" s="1">
        <v>15.7</v>
      </c>
      <c r="J392" s="1">
        <v>28.7</v>
      </c>
      <c r="K392">
        <v>82623</v>
      </c>
    </row>
    <row r="393" spans="1:11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207</v>
      </c>
      <c r="G393">
        <v>140.80000000000001</v>
      </c>
      <c r="H393" s="1">
        <v>12.7</v>
      </c>
      <c r="I393" s="1">
        <v>19.2</v>
      </c>
      <c r="J393" s="1">
        <v>26.8</v>
      </c>
      <c r="K393">
        <v>56079</v>
      </c>
    </row>
    <row r="394" spans="1:11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104</v>
      </c>
      <c r="G394">
        <v>163.9</v>
      </c>
      <c r="H394" s="1">
        <v>13.3</v>
      </c>
      <c r="I394" s="1">
        <v>17.489999999999998</v>
      </c>
      <c r="J394" s="1">
        <v>34.6</v>
      </c>
      <c r="K394">
        <v>25145</v>
      </c>
    </row>
    <row r="395" spans="1:11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62</v>
      </c>
      <c r="G395">
        <v>157.1</v>
      </c>
      <c r="H395" s="1">
        <v>16.3</v>
      </c>
      <c r="I395" s="1">
        <v>16.23</v>
      </c>
      <c r="J395" s="1">
        <v>31.3</v>
      </c>
      <c r="K395">
        <v>16535</v>
      </c>
    </row>
    <row r="396" spans="1:11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1360</v>
      </c>
      <c r="G396">
        <v>57</v>
      </c>
      <c r="H396" s="1">
        <v>9.8000000000000007</v>
      </c>
      <c r="I396" s="1">
        <v>10.45</v>
      </c>
      <c r="J396" s="1">
        <v>30.1</v>
      </c>
      <c r="K396">
        <v>874242</v>
      </c>
    </row>
    <row r="397" spans="1:11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103</v>
      </c>
      <c r="G397">
        <v>93.5</v>
      </c>
      <c r="H397" s="1">
        <v>11.3</v>
      </c>
      <c r="I397" s="1">
        <v>16.93</v>
      </c>
      <c r="J397" s="1">
        <v>29.6</v>
      </c>
      <c r="K397">
        <v>43724</v>
      </c>
    </row>
    <row r="398" spans="1:11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399</v>
      </c>
      <c r="G398">
        <v>82.7</v>
      </c>
      <c r="H398" s="1">
        <v>11.9</v>
      </c>
      <c r="I398" s="1">
        <v>14.79</v>
      </c>
      <c r="J398" s="1">
        <v>31.9</v>
      </c>
      <c r="K398">
        <v>190482</v>
      </c>
    </row>
    <row r="399" spans="1:11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53</v>
      </c>
      <c r="G399">
        <v>221.5</v>
      </c>
      <c r="H399" s="1">
        <v>19.8</v>
      </c>
      <c r="I399" s="1">
        <v>17.91</v>
      </c>
      <c r="J399" s="1">
        <v>31.1</v>
      </c>
      <c r="K399">
        <v>8747</v>
      </c>
    </row>
    <row r="400" spans="1:11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134</v>
      </c>
      <c r="G400">
        <v>181.4</v>
      </c>
      <c r="H400" s="1">
        <v>11.1</v>
      </c>
      <c r="I400" s="1">
        <v>22.05</v>
      </c>
      <c r="J400" s="1">
        <v>27.7</v>
      </c>
      <c r="K400">
        <v>28667</v>
      </c>
    </row>
    <row r="401" spans="1:11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105</v>
      </c>
      <c r="G401">
        <v>119</v>
      </c>
      <c r="H401" s="1">
        <v>13.1</v>
      </c>
      <c r="I401" s="1">
        <v>13.24</v>
      </c>
      <c r="J401" s="1">
        <v>32.200000000000003</v>
      </c>
      <c r="K401">
        <v>32992</v>
      </c>
    </row>
    <row r="402" spans="1:11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93</v>
      </c>
      <c r="G402">
        <v>145.6</v>
      </c>
      <c r="H402" s="1">
        <v>13</v>
      </c>
      <c r="I402" s="1">
        <v>17.11</v>
      </c>
      <c r="J402" s="1">
        <v>31.7</v>
      </c>
      <c r="K402">
        <v>25518</v>
      </c>
    </row>
    <row r="403" spans="1:11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40</v>
      </c>
      <c r="G403">
        <v>132.30000000000001</v>
      </c>
      <c r="H403" s="1">
        <v>14.2</v>
      </c>
      <c r="I403" s="1">
        <v>22.64</v>
      </c>
      <c r="J403" s="1">
        <v>31.4</v>
      </c>
      <c r="K403">
        <v>11571</v>
      </c>
    </row>
    <row r="404" spans="1:11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521</v>
      </c>
      <c r="G404">
        <v>91.2</v>
      </c>
      <c r="H404" s="1">
        <v>14.5</v>
      </c>
      <c r="I404" s="1">
        <v>13.64</v>
      </c>
      <c r="J404" s="1">
        <v>34.299999999999997</v>
      </c>
      <c r="K404">
        <v>214171</v>
      </c>
    </row>
    <row r="405" spans="1:11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364</v>
      </c>
      <c r="G405">
        <v>92.1</v>
      </c>
      <c r="H405" s="1">
        <v>12.8</v>
      </c>
      <c r="I405" s="1">
        <v>14.5</v>
      </c>
      <c r="J405" s="1">
        <v>32.200000000000003</v>
      </c>
      <c r="K405">
        <v>149137</v>
      </c>
    </row>
    <row r="406" spans="1:11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6</v>
      </c>
      <c r="G406">
        <v>108.9</v>
      </c>
      <c r="H406" s="1">
        <v>14.1</v>
      </c>
      <c r="I406" s="1">
        <v>20.64</v>
      </c>
      <c r="J406" s="1">
        <v>31.5</v>
      </c>
      <c r="K406">
        <v>9365</v>
      </c>
    </row>
    <row r="407" spans="1:11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174</v>
      </c>
      <c r="G407">
        <v>105.6</v>
      </c>
      <c r="H407" s="1">
        <v>11</v>
      </c>
      <c r="I407" s="1">
        <v>16.3</v>
      </c>
      <c r="J407" s="1">
        <v>26.7</v>
      </c>
      <c r="K407">
        <v>62131</v>
      </c>
    </row>
    <row r="408" spans="1:11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66</v>
      </c>
      <c r="G408">
        <v>184</v>
      </c>
      <c r="H408" s="1">
        <v>14.4</v>
      </c>
      <c r="I408" s="1">
        <v>17.5</v>
      </c>
      <c r="J408" s="1">
        <v>32.5</v>
      </c>
      <c r="K408">
        <v>13571</v>
      </c>
    </row>
    <row r="409" spans="1:11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85</v>
      </c>
      <c r="G409">
        <v>226.2</v>
      </c>
      <c r="H409" s="1">
        <v>13.4</v>
      </c>
      <c r="I409" s="1">
        <v>18.41</v>
      </c>
      <c r="J409" s="1">
        <v>30.2</v>
      </c>
      <c r="K409">
        <v>14953</v>
      </c>
    </row>
    <row r="410" spans="1:11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90</v>
      </c>
      <c r="G410">
        <v>220.7</v>
      </c>
      <c r="H410" s="1">
        <v>19.2</v>
      </c>
      <c r="I410" s="1">
        <v>18.260000000000002</v>
      </c>
      <c r="J410" s="1">
        <v>32.9</v>
      </c>
      <c r="K410">
        <v>16201</v>
      </c>
    </row>
    <row r="411" spans="1:11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38</v>
      </c>
      <c r="G411">
        <v>159.80000000000001</v>
      </c>
      <c r="H411" s="1">
        <v>13.3</v>
      </c>
      <c r="I411" s="1">
        <v>18.63</v>
      </c>
      <c r="J411" s="1">
        <v>30.7</v>
      </c>
      <c r="K411">
        <v>9055</v>
      </c>
    </row>
    <row r="412" spans="1:11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27</v>
      </c>
      <c r="G412">
        <v>98</v>
      </c>
      <c r="H412" s="1">
        <v>13.2</v>
      </c>
      <c r="I412" s="1">
        <v>19.89</v>
      </c>
      <c r="J412" s="1">
        <v>33.799999999999997</v>
      </c>
      <c r="K412">
        <v>9694</v>
      </c>
    </row>
    <row r="413" spans="1:11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85</v>
      </c>
      <c r="G413">
        <v>114.2</v>
      </c>
      <c r="H413" s="1">
        <v>14.9</v>
      </c>
      <c r="I413" s="1">
        <v>16.5</v>
      </c>
      <c r="J413" s="1">
        <v>31</v>
      </c>
      <c r="K413">
        <v>28701</v>
      </c>
    </row>
    <row r="414" spans="1:11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94</v>
      </c>
      <c r="G414">
        <v>212.6</v>
      </c>
      <c r="H414" s="1">
        <v>14.3</v>
      </c>
      <c r="I414" s="1">
        <v>18.63</v>
      </c>
      <c r="J414" s="1">
        <v>33.200000000000003</v>
      </c>
      <c r="K414">
        <v>18195</v>
      </c>
    </row>
    <row r="415" spans="1:11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46</v>
      </c>
      <c r="G415">
        <v>164.8</v>
      </c>
      <c r="H415" s="1">
        <v>14</v>
      </c>
      <c r="I415" s="1">
        <v>19.21</v>
      </c>
      <c r="J415" s="1">
        <v>31.9</v>
      </c>
      <c r="K415">
        <v>10382</v>
      </c>
    </row>
    <row r="416" spans="1:11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241</v>
      </c>
      <c r="G416">
        <v>201</v>
      </c>
      <c r="H416" s="1">
        <v>15.1</v>
      </c>
      <c r="I416" s="1">
        <v>18.12</v>
      </c>
      <c r="J416" s="1">
        <v>37.1</v>
      </c>
      <c r="K416">
        <v>47802</v>
      </c>
    </row>
    <row r="417" spans="1:11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83</v>
      </c>
      <c r="G417">
        <v>105.4</v>
      </c>
      <c r="H417" s="1">
        <v>14.2</v>
      </c>
      <c r="I417" s="1">
        <v>17.78</v>
      </c>
      <c r="J417" s="1">
        <v>33.1</v>
      </c>
      <c r="K417">
        <v>29134</v>
      </c>
    </row>
    <row r="418" spans="1:11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164</v>
      </c>
      <c r="G418">
        <v>105.7</v>
      </c>
      <c r="H418" s="1">
        <v>11.7</v>
      </c>
      <c r="I418" s="1">
        <v>14.83</v>
      </c>
      <c r="J418" s="1">
        <v>36</v>
      </c>
      <c r="K418">
        <v>63949</v>
      </c>
    </row>
    <row r="419" spans="1:11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49</v>
      </c>
      <c r="G419">
        <v>242.4</v>
      </c>
      <c r="H419" s="1">
        <v>16</v>
      </c>
      <c r="I419" s="1">
        <v>18.489999999999998</v>
      </c>
      <c r="J419" s="1">
        <v>28.4</v>
      </c>
      <c r="K419">
        <v>7712</v>
      </c>
    </row>
    <row r="420" spans="1:11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48</v>
      </c>
      <c r="G420">
        <v>103.7</v>
      </c>
      <c r="H420" s="1">
        <v>11.2</v>
      </c>
      <c r="I420" s="1">
        <v>17.920000000000002</v>
      </c>
      <c r="J420" s="1">
        <v>34.9</v>
      </c>
      <c r="K420">
        <v>17243</v>
      </c>
    </row>
    <row r="421" spans="1:11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365</v>
      </c>
      <c r="G421">
        <v>138.69999999999999</v>
      </c>
      <c r="H421" s="1">
        <v>12.3</v>
      </c>
      <c r="I421" s="1">
        <v>16.27</v>
      </c>
      <c r="J421" s="1">
        <v>36.299999999999997</v>
      </c>
      <c r="K421">
        <v>113898</v>
      </c>
    </row>
    <row r="422" spans="1:11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84</v>
      </c>
      <c r="G422">
        <v>113.6</v>
      </c>
      <c r="H422" s="1">
        <v>10.9</v>
      </c>
      <c r="I422" s="1">
        <v>15.99</v>
      </c>
      <c r="J422" s="1">
        <v>32</v>
      </c>
      <c r="K422">
        <v>31094</v>
      </c>
    </row>
    <row r="423" spans="1:11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81</v>
      </c>
      <c r="G423">
        <v>150.5</v>
      </c>
      <c r="H423" s="1">
        <v>16.5</v>
      </c>
      <c r="I423" s="1">
        <v>18.829999999999998</v>
      </c>
      <c r="J423" s="1">
        <v>31.5</v>
      </c>
      <c r="K423">
        <v>21558</v>
      </c>
    </row>
    <row r="424" spans="1:11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51</v>
      </c>
      <c r="G424">
        <v>140.69999999999999</v>
      </c>
      <c r="H424" s="1">
        <v>16.8</v>
      </c>
      <c r="I424" s="1">
        <v>18.25</v>
      </c>
      <c r="J424" s="1">
        <v>31.7</v>
      </c>
      <c r="K424">
        <v>13941</v>
      </c>
    </row>
    <row r="425" spans="1:11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77</v>
      </c>
      <c r="G425">
        <v>201.8</v>
      </c>
      <c r="H425" s="1">
        <v>16.5</v>
      </c>
      <c r="I425" s="1">
        <v>18.89</v>
      </c>
      <c r="J425" s="1">
        <v>34.5</v>
      </c>
      <c r="K425">
        <v>13846</v>
      </c>
    </row>
    <row r="426" spans="1:11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113</v>
      </c>
      <c r="G426">
        <v>151.1</v>
      </c>
      <c r="H426" s="1">
        <v>12.3</v>
      </c>
      <c r="I426" s="1">
        <v>19.43</v>
      </c>
      <c r="J426" s="1">
        <v>33.200000000000003</v>
      </c>
      <c r="K426">
        <v>28362</v>
      </c>
    </row>
    <row r="427" spans="1:11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44</v>
      </c>
      <c r="G427">
        <v>193.8</v>
      </c>
      <c r="H427" s="1">
        <v>16.3</v>
      </c>
      <c r="I427" s="1">
        <v>21.08</v>
      </c>
      <c r="J427" s="1">
        <v>31.2</v>
      </c>
      <c r="K427">
        <v>8646</v>
      </c>
    </row>
    <row r="428" spans="1:11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136</v>
      </c>
      <c r="G428">
        <v>252.3</v>
      </c>
      <c r="H428" s="1">
        <v>16.600000000000001</v>
      </c>
      <c r="I428" s="1">
        <v>20.75</v>
      </c>
      <c r="J428" s="1">
        <v>31.5</v>
      </c>
      <c r="K428">
        <v>21195</v>
      </c>
    </row>
    <row r="429" spans="1:11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29</v>
      </c>
      <c r="G429">
        <v>199.1</v>
      </c>
      <c r="H429" s="1">
        <v>13.8</v>
      </c>
      <c r="I429" s="1">
        <v>18.25</v>
      </c>
      <c r="J429" s="1">
        <v>28.8</v>
      </c>
      <c r="K429">
        <v>5911</v>
      </c>
    </row>
    <row r="430" spans="1:11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109</v>
      </c>
      <c r="G430">
        <v>183.1</v>
      </c>
      <c r="H430" s="1">
        <v>14.5</v>
      </c>
      <c r="I430" s="1">
        <v>19.350000000000001</v>
      </c>
      <c r="J430" s="1">
        <v>33.299999999999997</v>
      </c>
      <c r="K430">
        <v>22778</v>
      </c>
    </row>
    <row r="431" spans="1:11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99</v>
      </c>
      <c r="G431">
        <v>136.9</v>
      </c>
      <c r="H431" s="1">
        <v>15.3</v>
      </c>
      <c r="I431" s="1">
        <v>17.03</v>
      </c>
      <c r="J431" s="1">
        <v>31.2</v>
      </c>
      <c r="K431">
        <v>27044</v>
      </c>
    </row>
    <row r="432" spans="1:11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39</v>
      </c>
      <c r="G432">
        <v>169.9</v>
      </c>
      <c r="H432" s="1">
        <v>13.2</v>
      </c>
      <c r="I432" s="1">
        <v>16.64</v>
      </c>
      <c r="J432" s="1">
        <v>34.5</v>
      </c>
      <c r="K432">
        <v>9005</v>
      </c>
    </row>
    <row r="433" spans="1:11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77</v>
      </c>
      <c r="G433">
        <v>168.8</v>
      </c>
      <c r="H433" s="1">
        <v>13.8</v>
      </c>
      <c r="I433" s="1">
        <v>15.31</v>
      </c>
      <c r="J433" s="1">
        <v>33</v>
      </c>
      <c r="K433">
        <v>17943</v>
      </c>
    </row>
    <row r="434" spans="1:11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74</v>
      </c>
      <c r="G434">
        <v>168.5</v>
      </c>
      <c r="H434" s="1">
        <v>15.4</v>
      </c>
      <c r="I434" s="1">
        <v>22.11</v>
      </c>
      <c r="J434" s="1">
        <v>32.200000000000003</v>
      </c>
      <c r="K434">
        <v>39358</v>
      </c>
    </row>
    <row r="435" spans="1:11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890</v>
      </c>
      <c r="G435">
        <v>171</v>
      </c>
      <c r="H435" s="1">
        <v>14.5</v>
      </c>
      <c r="I435" s="1">
        <v>16.14</v>
      </c>
      <c r="J435" s="1">
        <v>32.700000000000003</v>
      </c>
      <c r="K435">
        <v>200303</v>
      </c>
    </row>
    <row r="436" spans="1:11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338</v>
      </c>
      <c r="G436">
        <v>126.5</v>
      </c>
      <c r="H436" s="1">
        <v>15</v>
      </c>
      <c r="I436" s="1">
        <v>15.84</v>
      </c>
      <c r="J436" s="1">
        <v>33</v>
      </c>
      <c r="K436">
        <v>103901</v>
      </c>
    </row>
    <row r="437" spans="1:11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43</v>
      </c>
      <c r="G437">
        <v>47.4</v>
      </c>
      <c r="H437" s="1">
        <v>9.4</v>
      </c>
      <c r="I437" s="1">
        <v>10.55</v>
      </c>
      <c r="J437" s="1">
        <v>28.2</v>
      </c>
      <c r="K437">
        <v>35071</v>
      </c>
    </row>
    <row r="438" spans="1:11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43</v>
      </c>
      <c r="G438">
        <v>111.1</v>
      </c>
      <c r="H438" s="1">
        <v>14</v>
      </c>
      <c r="I438" s="1">
        <v>16.68</v>
      </c>
      <c r="J438" s="1">
        <v>31.9</v>
      </c>
      <c r="K438">
        <v>14743</v>
      </c>
    </row>
    <row r="439" spans="1:11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310</v>
      </c>
      <c r="G439">
        <v>76.599999999999994</v>
      </c>
      <c r="H439" s="1">
        <v>11.3</v>
      </c>
      <c r="I439" s="1">
        <v>16.96</v>
      </c>
      <c r="J439" s="1">
        <v>29.1</v>
      </c>
      <c r="K439">
        <v>149830</v>
      </c>
    </row>
    <row r="440" spans="1:11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140</v>
      </c>
      <c r="G440">
        <v>211</v>
      </c>
      <c r="H440" s="1">
        <v>15.1</v>
      </c>
      <c r="I440" s="1">
        <v>15.42</v>
      </c>
      <c r="J440" s="1">
        <v>36.4</v>
      </c>
      <c r="K440">
        <v>26907</v>
      </c>
    </row>
    <row r="441" spans="1:11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109</v>
      </c>
      <c r="G441">
        <v>140.9</v>
      </c>
      <c r="H441" s="1">
        <v>15</v>
      </c>
      <c r="I441" s="1">
        <v>17.32</v>
      </c>
      <c r="J441" s="1">
        <v>30.6</v>
      </c>
      <c r="K441">
        <v>29992</v>
      </c>
    </row>
    <row r="442" spans="1:11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72</v>
      </c>
      <c r="G442">
        <v>148.6</v>
      </c>
      <c r="H442" s="1">
        <v>14.6</v>
      </c>
      <c r="I442" s="1">
        <v>20.62</v>
      </c>
      <c r="J442" s="1">
        <v>31.5</v>
      </c>
      <c r="K442">
        <v>19030</v>
      </c>
    </row>
    <row r="443" spans="1:11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57</v>
      </c>
      <c r="G443">
        <v>122.1</v>
      </c>
      <c r="H443" s="1">
        <v>11.9</v>
      </c>
      <c r="I443" s="1">
        <v>17.93</v>
      </c>
      <c r="J443" s="1">
        <v>29.9</v>
      </c>
      <c r="K443">
        <v>17843</v>
      </c>
    </row>
    <row r="444" spans="1:11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179</v>
      </c>
      <c r="G444">
        <v>171.7</v>
      </c>
      <c r="H444" s="1">
        <v>12.6</v>
      </c>
      <c r="I444" s="1">
        <v>20.64</v>
      </c>
      <c r="J444" s="1">
        <v>35.1</v>
      </c>
      <c r="K444">
        <v>41263</v>
      </c>
    </row>
    <row r="445" spans="1:11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63</v>
      </c>
      <c r="G445">
        <v>205.8</v>
      </c>
      <c r="H445" s="1">
        <v>15.2</v>
      </c>
      <c r="I445" s="1">
        <v>20.91</v>
      </c>
      <c r="J445" s="1">
        <v>34.799999999999997</v>
      </c>
      <c r="K445">
        <v>11460</v>
      </c>
    </row>
    <row r="446" spans="1:11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87</v>
      </c>
      <c r="G446">
        <v>161.5</v>
      </c>
      <c r="H446" s="1">
        <v>14.8</v>
      </c>
      <c r="I446" s="1">
        <v>15.71</v>
      </c>
      <c r="J446" s="1">
        <v>31.8</v>
      </c>
      <c r="K446">
        <v>21259</v>
      </c>
    </row>
    <row r="447" spans="1:11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56</v>
      </c>
      <c r="G447">
        <v>140.30000000000001</v>
      </c>
      <c r="H447" s="1">
        <v>14</v>
      </c>
      <c r="I447" s="1">
        <v>15.74</v>
      </c>
      <c r="J447" s="1">
        <v>28.3</v>
      </c>
      <c r="K447">
        <v>16312</v>
      </c>
    </row>
    <row r="448" spans="1:11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46</v>
      </c>
      <c r="G448">
        <v>264.8</v>
      </c>
      <c r="H448" s="1">
        <v>16.899999999999999</v>
      </c>
      <c r="I448" s="1">
        <v>17.399999999999999</v>
      </c>
      <c r="J448" s="1">
        <v>32</v>
      </c>
      <c r="K448">
        <v>7224</v>
      </c>
    </row>
    <row r="449" spans="1:11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842</v>
      </c>
      <c r="G449">
        <v>161.19999999999999</v>
      </c>
      <c r="H449" s="1">
        <v>14.4</v>
      </c>
      <c r="I449" s="1">
        <v>16.420000000000002</v>
      </c>
      <c r="J449" s="1">
        <v>32.299999999999997</v>
      </c>
      <c r="K449">
        <v>201418</v>
      </c>
    </row>
    <row r="450" spans="1:11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209</v>
      </c>
      <c r="G450">
        <v>91.2</v>
      </c>
      <c r="H450" s="1">
        <v>14.1</v>
      </c>
      <c r="I450" s="1">
        <v>12.91</v>
      </c>
      <c r="J450" s="1">
        <v>35.299999999999997</v>
      </c>
      <c r="K450">
        <v>87569</v>
      </c>
    </row>
    <row r="451" spans="1:11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62</v>
      </c>
      <c r="G451">
        <v>171.1</v>
      </c>
      <c r="H451" s="1">
        <v>14.9</v>
      </c>
      <c r="I451" s="1">
        <v>19.16</v>
      </c>
      <c r="J451" s="1">
        <v>31.8</v>
      </c>
      <c r="K451">
        <v>14114</v>
      </c>
    </row>
    <row r="452" spans="1:11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32</v>
      </c>
      <c r="G452">
        <v>151.30000000000001</v>
      </c>
      <c r="H452" s="1">
        <v>14.6</v>
      </c>
      <c r="I452" s="1">
        <v>18.13</v>
      </c>
      <c r="J452" s="1">
        <v>32.9</v>
      </c>
      <c r="K452">
        <v>8696</v>
      </c>
    </row>
    <row r="453" spans="1:11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281</v>
      </c>
      <c r="G453">
        <v>172.4</v>
      </c>
      <c r="H453" s="1">
        <v>14.2</v>
      </c>
      <c r="I453" s="1">
        <v>18.89</v>
      </c>
      <c r="J453" s="1">
        <v>33.799999999999997</v>
      </c>
      <c r="K453">
        <v>64006</v>
      </c>
    </row>
    <row r="454" spans="1:11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102</v>
      </c>
      <c r="G454">
        <v>160.80000000000001</v>
      </c>
      <c r="H454" s="1">
        <v>12.1</v>
      </c>
      <c r="I454" s="1">
        <v>18.760000000000002</v>
      </c>
      <c r="J454" s="1">
        <v>32.299999999999997</v>
      </c>
      <c r="K454">
        <v>25584</v>
      </c>
    </row>
    <row r="455" spans="1:11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23</v>
      </c>
      <c r="G455">
        <v>135.4</v>
      </c>
      <c r="H455" s="1">
        <v>13</v>
      </c>
      <c r="I455" s="1">
        <v>18.29</v>
      </c>
      <c r="J455" s="1">
        <v>32.799999999999997</v>
      </c>
      <c r="K455">
        <v>5791</v>
      </c>
    </row>
    <row r="456" spans="1:11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147</v>
      </c>
      <c r="G456">
        <v>198.9</v>
      </c>
      <c r="H456" s="1">
        <v>16.8</v>
      </c>
      <c r="I456" s="1">
        <v>16.66</v>
      </c>
      <c r="J456" s="1">
        <v>33.1</v>
      </c>
      <c r="K456">
        <v>31070</v>
      </c>
    </row>
    <row r="457" spans="1:11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29</v>
      </c>
      <c r="G457">
        <v>168.7</v>
      </c>
      <c r="H457" s="1">
        <v>17.7</v>
      </c>
      <c r="I457" s="1">
        <v>17.38</v>
      </c>
      <c r="J457" s="1">
        <v>33.9</v>
      </c>
      <c r="K457">
        <v>6373</v>
      </c>
    </row>
    <row r="458" spans="1:11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85</v>
      </c>
      <c r="G458">
        <v>119.2</v>
      </c>
      <c r="H458" s="1">
        <v>12.8</v>
      </c>
      <c r="I458" s="1">
        <v>19.45</v>
      </c>
      <c r="J458" s="1">
        <v>34.9</v>
      </c>
      <c r="K458">
        <v>25260</v>
      </c>
    </row>
    <row r="459" spans="1:11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41</v>
      </c>
      <c r="G459">
        <v>191.1</v>
      </c>
      <c r="H459" s="1">
        <v>15.3</v>
      </c>
      <c r="I459" s="1">
        <v>19.079999999999998</v>
      </c>
      <c r="J459" s="1">
        <v>32</v>
      </c>
      <c r="K459">
        <v>8354</v>
      </c>
    </row>
    <row r="460" spans="1:11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84</v>
      </c>
      <c r="G460">
        <v>175.2</v>
      </c>
      <c r="H460" s="1">
        <v>13.2</v>
      </c>
      <c r="I460" s="1">
        <v>17.8</v>
      </c>
      <c r="J460" s="1">
        <v>29.4</v>
      </c>
      <c r="K460">
        <v>16405</v>
      </c>
    </row>
    <row r="461" spans="1:11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49</v>
      </c>
      <c r="G461">
        <v>218.4</v>
      </c>
      <c r="H461" s="1">
        <v>15.3</v>
      </c>
      <c r="I461" s="1">
        <v>19.690000000000001</v>
      </c>
      <c r="J461" s="1">
        <v>32.200000000000003</v>
      </c>
      <c r="K461">
        <v>9132</v>
      </c>
    </row>
    <row r="462" spans="1:11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175</v>
      </c>
      <c r="G462">
        <v>152.69999999999999</v>
      </c>
      <c r="H462" s="1">
        <v>14.3</v>
      </c>
      <c r="I462" s="1">
        <v>17.239999999999998</v>
      </c>
      <c r="J462" s="1">
        <v>32.6</v>
      </c>
      <c r="K462">
        <v>44977</v>
      </c>
    </row>
    <row r="463" spans="1:11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144</v>
      </c>
      <c r="G463">
        <v>143.6</v>
      </c>
      <c r="H463" s="1">
        <v>12.3</v>
      </c>
      <c r="I463" s="1">
        <v>17.47</v>
      </c>
      <c r="J463" s="1">
        <v>31.9</v>
      </c>
      <c r="K463">
        <v>40691</v>
      </c>
    </row>
    <row r="464" spans="1:11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123</v>
      </c>
      <c r="G464">
        <v>184.6</v>
      </c>
      <c r="H464" s="1">
        <v>12.8</v>
      </c>
      <c r="I464" s="1">
        <v>16.97</v>
      </c>
      <c r="J464" s="1">
        <v>36.9</v>
      </c>
      <c r="K464">
        <v>27160</v>
      </c>
    </row>
    <row r="465" spans="1:11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41</v>
      </c>
      <c r="G465">
        <v>182.4</v>
      </c>
      <c r="H465" s="1">
        <v>13.4</v>
      </c>
      <c r="I465" s="1">
        <v>16.73</v>
      </c>
      <c r="J465" s="1">
        <v>29.3</v>
      </c>
      <c r="K465">
        <v>10976</v>
      </c>
    </row>
    <row r="466" spans="1:11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25</v>
      </c>
      <c r="G466">
        <v>144.69999999999999</v>
      </c>
      <c r="H466" s="1">
        <v>12.8</v>
      </c>
      <c r="I466" s="1">
        <v>21.02</v>
      </c>
      <c r="J466" s="1">
        <v>31.4</v>
      </c>
      <c r="K466">
        <v>6711</v>
      </c>
    </row>
    <row r="467" spans="1:11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286</v>
      </c>
      <c r="G467">
        <v>163.1</v>
      </c>
      <c r="H467" s="1">
        <v>13.4</v>
      </c>
      <c r="I467" s="1">
        <v>17.95</v>
      </c>
      <c r="J467" s="1">
        <v>31.7</v>
      </c>
      <c r="K467">
        <v>69314</v>
      </c>
    </row>
    <row r="468" spans="1:11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36</v>
      </c>
      <c r="G468">
        <v>185.1</v>
      </c>
      <c r="H468" s="1">
        <v>15.3</v>
      </c>
      <c r="I468" s="1">
        <v>20.010000000000002</v>
      </c>
      <c r="J468" s="1">
        <v>33.1</v>
      </c>
      <c r="K468">
        <v>8151</v>
      </c>
    </row>
    <row r="469" spans="1:11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65</v>
      </c>
      <c r="G469">
        <v>292.2</v>
      </c>
      <c r="H469" s="1">
        <v>16.399999999999999</v>
      </c>
      <c r="I469" s="1">
        <v>19.03</v>
      </c>
      <c r="J469" s="1">
        <v>34.700000000000003</v>
      </c>
      <c r="K469">
        <v>8363</v>
      </c>
    </row>
    <row r="470" spans="1:11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70</v>
      </c>
      <c r="G470">
        <v>138.1</v>
      </c>
      <c r="H470" s="1">
        <v>13.6</v>
      </c>
      <c r="I470" s="1">
        <v>15.8</v>
      </c>
      <c r="J470" s="1">
        <v>29.4</v>
      </c>
      <c r="K470">
        <v>22033</v>
      </c>
    </row>
    <row r="471" spans="1:11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145</v>
      </c>
      <c r="G471">
        <v>214.9</v>
      </c>
      <c r="H471" s="1">
        <v>13.2</v>
      </c>
      <c r="I471" s="1">
        <v>21.02</v>
      </c>
      <c r="J471" s="1">
        <v>31.5</v>
      </c>
      <c r="K471">
        <v>26394</v>
      </c>
    </row>
    <row r="472" spans="1:11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414</v>
      </c>
      <c r="G472">
        <v>230.3</v>
      </c>
      <c r="H472" s="1">
        <v>16.3</v>
      </c>
      <c r="I472" s="1">
        <v>20.41</v>
      </c>
      <c r="J472" s="1">
        <v>32.6</v>
      </c>
      <c r="K472">
        <v>68143</v>
      </c>
    </row>
    <row r="473" spans="1:11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293</v>
      </c>
      <c r="G473">
        <v>129.9</v>
      </c>
      <c r="H473" s="1">
        <v>12.2</v>
      </c>
      <c r="I473" s="1">
        <v>16.89</v>
      </c>
      <c r="J473" s="1">
        <v>31.4</v>
      </c>
      <c r="K473">
        <v>87436</v>
      </c>
    </row>
    <row r="474" spans="1:11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140</v>
      </c>
      <c r="G474">
        <v>153.9</v>
      </c>
      <c r="H474" s="1">
        <v>13.3</v>
      </c>
      <c r="I474" s="1">
        <v>19.309999999999999</v>
      </c>
      <c r="J474" s="1">
        <v>34</v>
      </c>
      <c r="K474">
        <v>35671</v>
      </c>
    </row>
    <row r="475" spans="1:11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39</v>
      </c>
      <c r="G475">
        <v>283</v>
      </c>
      <c r="H475" s="1">
        <v>18.5</v>
      </c>
      <c r="I475" s="1">
        <v>18.97</v>
      </c>
      <c r="J475" s="1">
        <v>33.700000000000003</v>
      </c>
      <c r="K475">
        <v>5504</v>
      </c>
    </row>
    <row r="476" spans="1:11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83</v>
      </c>
      <c r="G476">
        <v>152.6</v>
      </c>
      <c r="H476" s="1">
        <v>14.6</v>
      </c>
      <c r="I476" s="1">
        <v>18.45</v>
      </c>
      <c r="J476" s="1">
        <v>32.5</v>
      </c>
      <c r="K476">
        <v>20680</v>
      </c>
    </row>
    <row r="477" spans="1:11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144</v>
      </c>
      <c r="G477">
        <v>183.7</v>
      </c>
      <c r="H477" s="1">
        <v>14</v>
      </c>
      <c r="I477" s="1">
        <v>20.04</v>
      </c>
      <c r="J477" s="1">
        <v>34.9</v>
      </c>
      <c r="K477">
        <v>30006</v>
      </c>
    </row>
    <row r="478" spans="1:11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34</v>
      </c>
      <c r="G478">
        <v>142.9</v>
      </c>
      <c r="H478" s="1">
        <v>12.1</v>
      </c>
      <c r="I478" s="1">
        <v>20.059999999999999</v>
      </c>
      <c r="J478" s="1">
        <v>29.6</v>
      </c>
      <c r="K478">
        <v>7932</v>
      </c>
    </row>
    <row r="479" spans="1:11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59</v>
      </c>
      <c r="G479">
        <v>85.2</v>
      </c>
      <c r="H479" s="1">
        <v>13.9</v>
      </c>
      <c r="I479" s="1">
        <v>16.22</v>
      </c>
      <c r="J479" s="1">
        <v>28.3</v>
      </c>
      <c r="K479">
        <v>28140</v>
      </c>
    </row>
    <row r="480" spans="1:11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290</v>
      </c>
      <c r="G480">
        <v>110.6</v>
      </c>
      <c r="H480" s="1">
        <v>12.9</v>
      </c>
      <c r="I480" s="1">
        <v>17.96</v>
      </c>
      <c r="J480" s="1">
        <v>35.200000000000003</v>
      </c>
      <c r="K480">
        <v>103653</v>
      </c>
    </row>
    <row r="481" spans="1:11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43</v>
      </c>
      <c r="G481">
        <v>172.3</v>
      </c>
      <c r="H481" s="1">
        <v>12.8</v>
      </c>
      <c r="I481" s="1">
        <v>20.09</v>
      </c>
      <c r="J481" s="1">
        <v>31.9</v>
      </c>
      <c r="K481">
        <v>8884</v>
      </c>
    </row>
    <row r="482" spans="1:11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57</v>
      </c>
      <c r="G482">
        <v>232.2</v>
      </c>
      <c r="H482" s="1">
        <v>16.600000000000001</v>
      </c>
      <c r="I482" s="1">
        <v>19.23</v>
      </c>
      <c r="J482" s="1">
        <v>32</v>
      </c>
      <c r="K482">
        <v>9924</v>
      </c>
    </row>
    <row r="483" spans="1:11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61</v>
      </c>
      <c r="G483">
        <v>256.89999999999998</v>
      </c>
      <c r="H483" s="1">
        <v>16.5</v>
      </c>
      <c r="I483" s="1">
        <v>18.16</v>
      </c>
      <c r="J483" s="1">
        <v>35.5</v>
      </c>
      <c r="K483">
        <v>9312</v>
      </c>
    </row>
    <row r="484" spans="1:11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84</v>
      </c>
      <c r="G484">
        <v>155.19999999999999</v>
      </c>
      <c r="H484" s="1">
        <v>15.9</v>
      </c>
      <c r="I484" s="1">
        <v>20.22</v>
      </c>
      <c r="J484" s="1">
        <v>35.200000000000003</v>
      </c>
      <c r="K484">
        <v>20988</v>
      </c>
    </row>
    <row r="485" spans="1:11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547</v>
      </c>
      <c r="G485">
        <v>107.9</v>
      </c>
      <c r="H485" s="1">
        <v>7.9</v>
      </c>
      <c r="I485" s="1">
        <v>13.98</v>
      </c>
      <c r="J485" s="1">
        <v>24.3</v>
      </c>
      <c r="K485">
        <v>193680</v>
      </c>
    </row>
    <row r="486" spans="1:11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2164</v>
      </c>
      <c r="G486">
        <v>83.8</v>
      </c>
      <c r="H486" s="1">
        <v>8.6999999999999993</v>
      </c>
      <c r="I486" s="1">
        <v>11.23</v>
      </c>
      <c r="J486" s="1">
        <v>23</v>
      </c>
      <c r="K486">
        <v>986999</v>
      </c>
    </row>
    <row r="487" spans="1:11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158</v>
      </c>
      <c r="G487">
        <v>84.8</v>
      </c>
      <c r="H487" s="1">
        <v>7.6</v>
      </c>
      <c r="I487" s="1">
        <v>13.38</v>
      </c>
      <c r="J487" s="1">
        <v>20.8</v>
      </c>
      <c r="K487">
        <v>70447</v>
      </c>
    </row>
    <row r="488" spans="1:11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626</v>
      </c>
      <c r="G488">
        <v>54.8</v>
      </c>
      <c r="H488" s="1">
        <v>5.9</v>
      </c>
      <c r="I488" s="1">
        <v>12.43</v>
      </c>
      <c r="J488" s="1">
        <v>24.9</v>
      </c>
      <c r="K488">
        <v>425798</v>
      </c>
    </row>
    <row r="489" spans="1:11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194</v>
      </c>
      <c r="G489">
        <v>93.3</v>
      </c>
      <c r="H489" s="1">
        <v>7.1</v>
      </c>
      <c r="I489" s="1">
        <v>15.53</v>
      </c>
      <c r="J489" s="1">
        <v>30.8</v>
      </c>
      <c r="K489">
        <v>83815</v>
      </c>
    </row>
    <row r="490" spans="1:11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27</v>
      </c>
      <c r="G490">
        <v>119.3</v>
      </c>
      <c r="H490" s="1">
        <v>6.6</v>
      </c>
      <c r="I490" s="1">
        <v>20.36</v>
      </c>
      <c r="J490" s="1">
        <v>29.8</v>
      </c>
      <c r="K490">
        <v>9068</v>
      </c>
    </row>
    <row r="491" spans="1:11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91</v>
      </c>
      <c r="G491">
        <v>85.7</v>
      </c>
      <c r="H491" s="1">
        <v>8.5</v>
      </c>
      <c r="I491" s="1">
        <v>14.13</v>
      </c>
      <c r="J491" s="1">
        <v>30.6</v>
      </c>
      <c r="K491">
        <v>45261</v>
      </c>
    </row>
    <row r="492" spans="1:11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21</v>
      </c>
      <c r="G492">
        <v>36</v>
      </c>
      <c r="H492" s="1">
        <v>4.5</v>
      </c>
      <c r="I492" s="1">
        <v>9.15</v>
      </c>
      <c r="J492" s="1">
        <v>17.600000000000001</v>
      </c>
      <c r="K492">
        <v>21427</v>
      </c>
    </row>
    <row r="493" spans="1:11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21</v>
      </c>
      <c r="G493">
        <v>111.3</v>
      </c>
      <c r="H493" s="1">
        <v>7.9</v>
      </c>
      <c r="I493" s="1">
        <v>16.28</v>
      </c>
      <c r="J493" s="1">
        <v>27.2</v>
      </c>
      <c r="K493">
        <v>6891</v>
      </c>
    </row>
    <row r="494" spans="1:11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80</v>
      </c>
      <c r="G494">
        <v>74.099999999999994</v>
      </c>
      <c r="H494" s="1">
        <v>6</v>
      </c>
      <c r="I494" s="1">
        <v>16.98</v>
      </c>
      <c r="J494" s="1">
        <v>25.7</v>
      </c>
      <c r="K494">
        <v>41389</v>
      </c>
    </row>
    <row r="495" spans="1:11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190</v>
      </c>
      <c r="G495">
        <v>72.2</v>
      </c>
      <c r="H495" s="1">
        <v>6.2</v>
      </c>
      <c r="I495" s="1">
        <v>11.54</v>
      </c>
      <c r="J495" s="1">
        <v>28.7</v>
      </c>
      <c r="K495">
        <v>108989</v>
      </c>
    </row>
    <row r="496" spans="1:11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21</v>
      </c>
      <c r="G496">
        <v>76.2</v>
      </c>
      <c r="H496" s="1">
        <v>6.9</v>
      </c>
      <c r="I496" s="1">
        <v>20.059999999999999</v>
      </c>
      <c r="J496" s="1">
        <v>29.5</v>
      </c>
      <c r="K496">
        <v>11141</v>
      </c>
    </row>
    <row r="497" spans="1:11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363</v>
      </c>
      <c r="G497">
        <v>74.400000000000006</v>
      </c>
      <c r="H497" s="1">
        <v>7</v>
      </c>
      <c r="I497" s="1">
        <v>15.51</v>
      </c>
      <c r="J497" s="1">
        <v>34.700000000000003</v>
      </c>
      <c r="K497">
        <v>202782</v>
      </c>
    </row>
    <row r="498" spans="1:11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47</v>
      </c>
      <c r="G498">
        <v>89</v>
      </c>
      <c r="H498" s="1">
        <v>6.5</v>
      </c>
      <c r="I498" s="1">
        <v>15.07</v>
      </c>
      <c r="J498" s="1">
        <v>35</v>
      </c>
      <c r="K498">
        <v>23441</v>
      </c>
    </row>
    <row r="499" spans="1:11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45</v>
      </c>
      <c r="G499">
        <v>70.900000000000006</v>
      </c>
      <c r="H499" s="1">
        <v>6.8</v>
      </c>
      <c r="I499" s="1">
        <v>17.23</v>
      </c>
      <c r="J499" s="1">
        <v>31.5</v>
      </c>
      <c r="K499">
        <v>26103</v>
      </c>
    </row>
    <row r="500" spans="1:11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3</v>
      </c>
      <c r="G500">
        <v>106.3</v>
      </c>
      <c r="H500" s="1">
        <v>8.1999999999999993</v>
      </c>
      <c r="I500" s="1">
        <v>18.170000000000002</v>
      </c>
      <c r="J500" s="1">
        <v>33.4</v>
      </c>
      <c r="K500">
        <v>16853</v>
      </c>
    </row>
    <row r="501" spans="1:11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48</v>
      </c>
      <c r="G501">
        <v>135.30000000000001</v>
      </c>
      <c r="H501" s="1">
        <v>6.2</v>
      </c>
      <c r="I501" s="1">
        <v>17.350000000000001</v>
      </c>
      <c r="J501" s="1">
        <v>32.299999999999997</v>
      </c>
      <c r="K501">
        <v>15157</v>
      </c>
    </row>
    <row r="502" spans="1:11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41</v>
      </c>
      <c r="G502">
        <v>102.9</v>
      </c>
      <c r="H502" s="1">
        <v>6.1</v>
      </c>
      <c r="I502" s="1">
        <v>18.98</v>
      </c>
      <c r="J502" s="1">
        <v>26</v>
      </c>
      <c r="K502">
        <v>16251</v>
      </c>
    </row>
    <row r="503" spans="1:11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30</v>
      </c>
      <c r="G503">
        <v>47.6</v>
      </c>
      <c r="H503" s="1">
        <v>7.7</v>
      </c>
      <c r="I503" s="1">
        <v>12.31</v>
      </c>
      <c r="J503" s="1">
        <v>32.5</v>
      </c>
      <c r="K503">
        <v>27096</v>
      </c>
    </row>
    <row r="504" spans="1:11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49</v>
      </c>
      <c r="G504">
        <v>90</v>
      </c>
      <c r="H504" s="1">
        <v>5.4</v>
      </c>
      <c r="I504" s="1">
        <v>16.22</v>
      </c>
      <c r="J504" s="1">
        <v>32.299999999999997</v>
      </c>
      <c r="K504">
        <v>22694</v>
      </c>
    </row>
    <row r="505" spans="1:11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269</v>
      </c>
      <c r="G505">
        <v>71.2</v>
      </c>
      <c r="H505" s="1">
        <v>5.8</v>
      </c>
      <c r="I505" s="1">
        <v>16.96</v>
      </c>
      <c r="J505" s="1">
        <v>25.4</v>
      </c>
      <c r="K505">
        <v>147716</v>
      </c>
    </row>
    <row r="506" spans="1:11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53</v>
      </c>
      <c r="G506">
        <v>62.1</v>
      </c>
      <c r="H506" s="1">
        <v>4.0999999999999996</v>
      </c>
      <c r="I506" s="1">
        <v>10.49</v>
      </c>
      <c r="J506" s="1">
        <v>22</v>
      </c>
      <c r="K506">
        <v>38593</v>
      </c>
    </row>
    <row r="507" spans="1:11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21</v>
      </c>
      <c r="G507">
        <v>110.7</v>
      </c>
      <c r="H507" s="1">
        <v>7.2</v>
      </c>
      <c r="I507" s="1">
        <v>17.61</v>
      </c>
      <c r="J507" s="1">
        <v>26</v>
      </c>
      <c r="K507">
        <v>7743</v>
      </c>
    </row>
    <row r="508" spans="1:11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25</v>
      </c>
      <c r="G508">
        <v>36.700000000000003</v>
      </c>
      <c r="H508" s="1">
        <v>5.3</v>
      </c>
      <c r="I508" s="1">
        <v>9.5500000000000007</v>
      </c>
      <c r="J508" s="1">
        <v>25.1</v>
      </c>
      <c r="K508">
        <v>38114</v>
      </c>
    </row>
    <row r="509" spans="1:11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41</v>
      </c>
      <c r="G509">
        <v>86.3</v>
      </c>
      <c r="H509" s="1">
        <v>8</v>
      </c>
      <c r="I509" s="1">
        <v>16.36</v>
      </c>
      <c r="J509" s="1">
        <v>32.200000000000003</v>
      </c>
      <c r="K509">
        <v>20331</v>
      </c>
    </row>
    <row r="510" spans="1:11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97</v>
      </c>
      <c r="G510">
        <v>96.7</v>
      </c>
      <c r="H510" s="1">
        <v>7.6</v>
      </c>
      <c r="I510" s="1">
        <v>17.84</v>
      </c>
      <c r="J510" s="1">
        <v>31.9</v>
      </c>
      <c r="K510">
        <v>39995</v>
      </c>
    </row>
    <row r="511" spans="1:11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28</v>
      </c>
      <c r="G511">
        <v>101.9</v>
      </c>
      <c r="H511" s="1">
        <v>6.6</v>
      </c>
      <c r="I511" s="1">
        <v>18.670000000000002</v>
      </c>
      <c r="J511" s="1">
        <v>31.5</v>
      </c>
      <c r="K511">
        <v>11356</v>
      </c>
    </row>
    <row r="512" spans="1:11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38</v>
      </c>
      <c r="G512">
        <v>69.8</v>
      </c>
      <c r="H512" s="1">
        <v>6.6</v>
      </c>
      <c r="I512" s="1">
        <v>17.739999999999998</v>
      </c>
      <c r="J512" s="1">
        <v>32.299999999999997</v>
      </c>
      <c r="K512">
        <v>22773</v>
      </c>
    </row>
    <row r="513" spans="1:11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60</v>
      </c>
      <c r="G513">
        <v>186.5</v>
      </c>
      <c r="H513" s="1">
        <v>8.1999999999999993</v>
      </c>
      <c r="I513" s="1">
        <v>20.27</v>
      </c>
      <c r="J513" s="1">
        <v>29.4</v>
      </c>
      <c r="K513">
        <v>12551</v>
      </c>
    </row>
    <row r="514" spans="1:11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141</v>
      </c>
      <c r="G514">
        <v>71.5</v>
      </c>
      <c r="H514" s="1">
        <v>6.5</v>
      </c>
      <c r="I514" s="1">
        <v>18.190000000000001</v>
      </c>
      <c r="J514" s="1">
        <v>31.2</v>
      </c>
      <c r="K514">
        <v>80955</v>
      </c>
    </row>
    <row r="515" spans="1:11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24</v>
      </c>
      <c r="G515">
        <v>103.1</v>
      </c>
      <c r="H515" s="1">
        <v>7.3</v>
      </c>
      <c r="I515" s="1">
        <v>18.809999999999999</v>
      </c>
      <c r="J515" s="1">
        <v>31.7</v>
      </c>
      <c r="K515">
        <v>10035</v>
      </c>
    </row>
    <row r="516" spans="1:11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165</v>
      </c>
      <c r="G516">
        <v>98.3</v>
      </c>
      <c r="H516" s="1">
        <v>9.1</v>
      </c>
      <c r="I516" s="1">
        <v>17.5</v>
      </c>
      <c r="J516" s="1">
        <v>33.299999999999997</v>
      </c>
      <c r="K516">
        <v>66949</v>
      </c>
    </row>
    <row r="517" spans="1:11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29</v>
      </c>
      <c r="G517">
        <v>159.69999999999999</v>
      </c>
      <c r="H517" s="1">
        <v>9.9</v>
      </c>
      <c r="I517" s="1">
        <v>20.65</v>
      </c>
      <c r="J517" s="1">
        <v>27.9</v>
      </c>
      <c r="K517">
        <v>7051</v>
      </c>
    </row>
    <row r="518" spans="1:11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59</v>
      </c>
      <c r="G518">
        <v>125.7</v>
      </c>
      <c r="H518" s="1">
        <v>7.5</v>
      </c>
      <c r="I518" s="1">
        <v>17.010000000000002</v>
      </c>
      <c r="J518" s="1">
        <v>28.2</v>
      </c>
      <c r="K518">
        <v>17137</v>
      </c>
    </row>
    <row r="519" spans="1:11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94</v>
      </c>
      <c r="G519">
        <v>68.900000000000006</v>
      </c>
      <c r="H519" s="1">
        <v>8.1</v>
      </c>
      <c r="I519" s="1">
        <v>16.059999999999999</v>
      </c>
      <c r="J519" s="1">
        <v>31.2</v>
      </c>
      <c r="K519">
        <v>53656</v>
      </c>
    </row>
    <row r="520" spans="1:11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97</v>
      </c>
      <c r="G520">
        <v>113.7</v>
      </c>
      <c r="H520" s="1">
        <v>8.4</v>
      </c>
      <c r="I520" s="1">
        <v>18.02</v>
      </c>
      <c r="J520" s="1">
        <v>28.5</v>
      </c>
      <c r="K520">
        <v>33822</v>
      </c>
    </row>
    <row r="521" spans="1:11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45</v>
      </c>
      <c r="G521">
        <v>122.2</v>
      </c>
      <c r="H521" s="1">
        <v>8.8000000000000007</v>
      </c>
      <c r="I521" s="1">
        <v>16.41</v>
      </c>
      <c r="J521" s="1">
        <v>27.7</v>
      </c>
      <c r="K521">
        <v>14793</v>
      </c>
    </row>
    <row r="522" spans="1:11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9</v>
      </c>
      <c r="G522">
        <v>116.6</v>
      </c>
      <c r="H522" s="1">
        <v>8.4</v>
      </c>
      <c r="I522" s="1">
        <v>18.96</v>
      </c>
      <c r="J522" s="1">
        <v>32.1</v>
      </c>
      <c r="K522">
        <v>13068</v>
      </c>
    </row>
    <row r="523" spans="1:11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321</v>
      </c>
      <c r="G523">
        <v>66.900000000000006</v>
      </c>
      <c r="H523" s="1">
        <v>7.6</v>
      </c>
      <c r="I523" s="1">
        <v>11.35</v>
      </c>
      <c r="J523" s="1">
        <v>25.6</v>
      </c>
      <c r="K523">
        <v>206420</v>
      </c>
    </row>
    <row r="524" spans="1:11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103</v>
      </c>
      <c r="G524">
        <v>116.7</v>
      </c>
      <c r="H524" s="1">
        <v>9.3000000000000007</v>
      </c>
      <c r="I524" s="1">
        <v>21.81</v>
      </c>
      <c r="J524" s="1">
        <v>29.5</v>
      </c>
      <c r="K524">
        <v>33888</v>
      </c>
    </row>
    <row r="525" spans="1:11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57</v>
      </c>
      <c r="G525">
        <v>138.9</v>
      </c>
      <c r="H525" s="1">
        <v>8.4</v>
      </c>
      <c r="I525" s="1">
        <v>17.95</v>
      </c>
      <c r="J525" s="1">
        <v>33</v>
      </c>
      <c r="K525">
        <v>16089</v>
      </c>
    </row>
    <row r="526" spans="1:11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39</v>
      </c>
      <c r="G526">
        <v>114</v>
      </c>
      <c r="H526" s="1">
        <v>8.3000000000000007</v>
      </c>
      <c r="I526" s="1">
        <v>19.89</v>
      </c>
      <c r="J526" s="1">
        <v>29.8</v>
      </c>
      <c r="K526">
        <v>13466</v>
      </c>
    </row>
    <row r="527" spans="1:11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81</v>
      </c>
      <c r="G527">
        <v>79</v>
      </c>
      <c r="H527" s="1">
        <v>8.5</v>
      </c>
      <c r="I527" s="1">
        <v>17.79</v>
      </c>
      <c r="J527" s="1">
        <v>32.4</v>
      </c>
      <c r="K527">
        <v>37858</v>
      </c>
    </row>
    <row r="528" spans="1:11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141</v>
      </c>
      <c r="G528">
        <v>113.8</v>
      </c>
      <c r="H528" s="1">
        <v>7.4</v>
      </c>
      <c r="I528" s="1">
        <v>16.91</v>
      </c>
      <c r="J528" s="1">
        <v>30.3</v>
      </c>
      <c r="K528">
        <v>52802</v>
      </c>
    </row>
    <row r="529" spans="1:11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4122</v>
      </c>
      <c r="G529">
        <v>98.3</v>
      </c>
      <c r="H529" s="1">
        <v>7.6</v>
      </c>
      <c r="I529" s="1">
        <v>12.47</v>
      </c>
      <c r="J529" s="1">
        <v>27.4</v>
      </c>
      <c r="K529">
        <v>5227575</v>
      </c>
    </row>
    <row r="530" spans="1:11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65</v>
      </c>
      <c r="G530">
        <v>124.8</v>
      </c>
      <c r="H530" s="1">
        <v>8</v>
      </c>
      <c r="I530" s="1">
        <v>18.16</v>
      </c>
      <c r="J530" s="1">
        <v>28.7</v>
      </c>
      <c r="K530">
        <v>19441</v>
      </c>
    </row>
    <row r="531" spans="1:11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29</v>
      </c>
      <c r="G531">
        <v>102.6</v>
      </c>
      <c r="H531" s="1">
        <v>8.6999999999999993</v>
      </c>
      <c r="I531" s="1">
        <v>18.309999999999999</v>
      </c>
      <c r="J531" s="1">
        <v>30</v>
      </c>
      <c r="K531">
        <v>10890</v>
      </c>
    </row>
    <row r="532" spans="1:11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163</v>
      </c>
      <c r="G532">
        <v>67</v>
      </c>
      <c r="H532" s="1">
        <v>6.2</v>
      </c>
      <c r="I532" s="1">
        <v>13.34</v>
      </c>
      <c r="J532" s="1">
        <v>30.1</v>
      </c>
      <c r="K532">
        <v>104458</v>
      </c>
    </row>
    <row r="533" spans="1:11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43</v>
      </c>
      <c r="G533">
        <v>99.8</v>
      </c>
      <c r="H533" s="1">
        <v>7.9</v>
      </c>
      <c r="I533" s="1">
        <v>19.16</v>
      </c>
      <c r="J533" s="1">
        <v>30.5</v>
      </c>
      <c r="K533">
        <v>16322</v>
      </c>
    </row>
    <row r="534" spans="1:11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42</v>
      </c>
      <c r="G534">
        <v>84.4</v>
      </c>
      <c r="H534" s="1">
        <v>6.8</v>
      </c>
      <c r="I534" s="1">
        <v>18.66</v>
      </c>
      <c r="J534" s="1">
        <v>29.5</v>
      </c>
      <c r="K534">
        <v>19770</v>
      </c>
    </row>
    <row r="535" spans="1:11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1284</v>
      </c>
      <c r="G535">
        <v>50.8</v>
      </c>
      <c r="H535" s="1">
        <v>6.4</v>
      </c>
      <c r="I535" s="1">
        <v>10.1</v>
      </c>
      <c r="J535" s="1">
        <v>25.2</v>
      </c>
      <c r="K535">
        <v>930514</v>
      </c>
    </row>
    <row r="536" spans="1:11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70</v>
      </c>
      <c r="G536">
        <v>153</v>
      </c>
      <c r="H536" s="1">
        <v>7.6</v>
      </c>
      <c r="I536" s="1">
        <v>20.04</v>
      </c>
      <c r="J536" s="1">
        <v>31</v>
      </c>
      <c r="K536">
        <v>17828</v>
      </c>
    </row>
    <row r="537" spans="1:11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20</v>
      </c>
      <c r="G537">
        <v>119.7</v>
      </c>
      <c r="H537" s="1">
        <v>8.5</v>
      </c>
      <c r="I537" s="1">
        <v>18.739999999999998</v>
      </c>
      <c r="J537" s="1">
        <v>29.8</v>
      </c>
      <c r="K537">
        <v>6612</v>
      </c>
    </row>
    <row r="538" spans="1:11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85</v>
      </c>
      <c r="G538">
        <v>97</v>
      </c>
      <c r="H538" s="1">
        <v>8.1</v>
      </c>
      <c r="I538" s="1">
        <v>16.77</v>
      </c>
      <c r="J538" s="1">
        <v>29.3</v>
      </c>
      <c r="K538">
        <v>34356</v>
      </c>
    </row>
    <row r="539" spans="1:11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49</v>
      </c>
      <c r="G539">
        <v>85.1</v>
      </c>
      <c r="H539" s="1">
        <v>7.5</v>
      </c>
      <c r="I539" s="1">
        <v>19.22</v>
      </c>
      <c r="J539" s="1">
        <v>26.2</v>
      </c>
      <c r="K539">
        <v>22025</v>
      </c>
    </row>
    <row r="540" spans="1:11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35</v>
      </c>
      <c r="G540">
        <v>101.9</v>
      </c>
      <c r="H540" s="1">
        <v>8</v>
      </c>
      <c r="I540" s="1">
        <v>18.47</v>
      </c>
      <c r="J540" s="1">
        <v>27.2</v>
      </c>
      <c r="K540">
        <v>13758</v>
      </c>
    </row>
    <row r="541" spans="1:11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111</v>
      </c>
      <c r="G541">
        <v>111.5</v>
      </c>
      <c r="H541" s="1">
        <v>8.1999999999999993</v>
      </c>
      <c r="I541" s="1">
        <v>20.190000000000001</v>
      </c>
      <c r="J541" s="1">
        <v>28.4</v>
      </c>
      <c r="K541">
        <v>39503</v>
      </c>
    </row>
    <row r="542" spans="1:11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116</v>
      </c>
      <c r="G542">
        <v>122.2</v>
      </c>
      <c r="H542" s="1">
        <v>8.1</v>
      </c>
      <c r="I542" s="1">
        <v>19.32</v>
      </c>
      <c r="J542" s="1">
        <v>27.5</v>
      </c>
      <c r="K542">
        <v>36047</v>
      </c>
    </row>
    <row r="543" spans="1:11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30</v>
      </c>
      <c r="G543">
        <v>224.9</v>
      </c>
      <c r="H543" s="1">
        <v>9</v>
      </c>
      <c r="I543" s="1">
        <v>20.56</v>
      </c>
      <c r="J543" s="1">
        <v>27.1</v>
      </c>
      <c r="K543">
        <v>5325</v>
      </c>
    </row>
    <row r="544" spans="1:11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43</v>
      </c>
      <c r="G544">
        <v>123.7</v>
      </c>
      <c r="H544" s="1">
        <v>8.3000000000000007</v>
      </c>
      <c r="I544" s="1">
        <v>19.88</v>
      </c>
      <c r="J544" s="1">
        <v>30.9</v>
      </c>
      <c r="K544">
        <v>13390</v>
      </c>
    </row>
    <row r="545" spans="1:11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106</v>
      </c>
      <c r="G545">
        <v>79.2</v>
      </c>
      <c r="H545" s="1">
        <v>7</v>
      </c>
      <c r="I545" s="1">
        <v>17.38</v>
      </c>
      <c r="J545" s="1">
        <v>31.4</v>
      </c>
      <c r="K545">
        <v>50338</v>
      </c>
    </row>
    <row r="546" spans="1:11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27</v>
      </c>
      <c r="G546">
        <v>130.4</v>
      </c>
      <c r="H546" s="1">
        <v>9.1</v>
      </c>
      <c r="I546" s="1">
        <v>18.350000000000001</v>
      </c>
      <c r="J546" s="1">
        <v>28.7</v>
      </c>
      <c r="K546">
        <v>8251</v>
      </c>
    </row>
    <row r="547" spans="1:11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46</v>
      </c>
      <c r="G547">
        <v>99.8</v>
      </c>
      <c r="H547" s="1">
        <v>9</v>
      </c>
      <c r="I547" s="1">
        <v>17.420000000000002</v>
      </c>
      <c r="J547" s="1">
        <v>28.6</v>
      </c>
      <c r="K547">
        <v>18633</v>
      </c>
    </row>
    <row r="548" spans="1:11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23</v>
      </c>
      <c r="G548">
        <v>129.6</v>
      </c>
      <c r="H548" s="1">
        <v>9.1</v>
      </c>
      <c r="I548" s="1">
        <v>17.72</v>
      </c>
      <c r="J548" s="1">
        <v>29.8</v>
      </c>
      <c r="K548">
        <v>6966</v>
      </c>
    </row>
    <row r="549" spans="1:11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122</v>
      </c>
      <c r="G549">
        <v>96.5</v>
      </c>
      <c r="H549" s="1">
        <v>9</v>
      </c>
      <c r="I549" s="1">
        <v>16.89</v>
      </c>
      <c r="J549" s="1">
        <v>34.200000000000003</v>
      </c>
      <c r="K549">
        <v>49681</v>
      </c>
    </row>
    <row r="550" spans="1:11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98</v>
      </c>
      <c r="G550">
        <v>136.69999999999999</v>
      </c>
      <c r="H550" s="1">
        <v>9</v>
      </c>
      <c r="I550" s="1">
        <v>18.55</v>
      </c>
      <c r="J550" s="1">
        <v>31.6</v>
      </c>
      <c r="K550">
        <v>28814</v>
      </c>
    </row>
    <row r="551" spans="1:11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90</v>
      </c>
      <c r="G551">
        <v>140.6</v>
      </c>
      <c r="H551" s="1">
        <v>7</v>
      </c>
      <c r="I551" s="1">
        <v>12.23</v>
      </c>
      <c r="J551" s="1">
        <v>27.3</v>
      </c>
      <c r="K551">
        <v>59188</v>
      </c>
    </row>
    <row r="552" spans="1:11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34</v>
      </c>
      <c r="G552">
        <v>136.80000000000001</v>
      </c>
      <c r="H552" s="1">
        <v>8.4</v>
      </c>
      <c r="I552" s="1">
        <v>17.7</v>
      </c>
      <c r="J552" s="1">
        <v>28.8</v>
      </c>
      <c r="K552">
        <v>9592</v>
      </c>
    </row>
    <row r="553" spans="1:11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116</v>
      </c>
      <c r="G553">
        <v>115.3</v>
      </c>
      <c r="H553" s="1">
        <v>8.4</v>
      </c>
      <c r="I553" s="1">
        <v>18.559999999999999</v>
      </c>
      <c r="J553" s="1">
        <v>31</v>
      </c>
      <c r="K553">
        <v>38523</v>
      </c>
    </row>
    <row r="554" spans="1:11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65</v>
      </c>
      <c r="G554">
        <v>112.6</v>
      </c>
      <c r="H554" s="1">
        <v>8.1</v>
      </c>
      <c r="I554" s="1">
        <v>17.989999999999998</v>
      </c>
      <c r="J554" s="1">
        <v>32</v>
      </c>
      <c r="K554">
        <v>22441</v>
      </c>
    </row>
    <row r="555" spans="1:11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55</v>
      </c>
      <c r="G555">
        <v>100.1</v>
      </c>
      <c r="H555" s="1">
        <v>9</v>
      </c>
      <c r="I555" s="1">
        <v>14.27</v>
      </c>
      <c r="J555" s="1">
        <v>29.8</v>
      </c>
      <c r="K555">
        <v>22186</v>
      </c>
    </row>
    <row r="556" spans="1:11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28</v>
      </c>
      <c r="G556">
        <v>82.3</v>
      </c>
      <c r="H556" s="1">
        <v>8.1</v>
      </c>
      <c r="I556" s="1">
        <v>17.93</v>
      </c>
      <c r="J556" s="1">
        <v>27.6</v>
      </c>
      <c r="K556">
        <v>12866</v>
      </c>
    </row>
    <row r="557" spans="1:11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707</v>
      </c>
      <c r="G557">
        <v>51.3</v>
      </c>
      <c r="H557" s="1">
        <v>7.1</v>
      </c>
      <c r="I557" s="1">
        <v>11.69</v>
      </c>
      <c r="J557" s="1">
        <v>29.4</v>
      </c>
      <c r="K557">
        <v>526615</v>
      </c>
    </row>
    <row r="558" spans="1:11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317</v>
      </c>
      <c r="G558">
        <v>112.5</v>
      </c>
      <c r="H558" s="1">
        <v>7.9</v>
      </c>
      <c r="I558" s="1">
        <v>18.489999999999998</v>
      </c>
      <c r="J558" s="1">
        <v>31.5</v>
      </c>
      <c r="K558">
        <v>111493</v>
      </c>
    </row>
    <row r="559" spans="1:11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162</v>
      </c>
      <c r="G559">
        <v>49.9</v>
      </c>
      <c r="H559" s="1">
        <v>7.4</v>
      </c>
      <c r="I559" s="1">
        <v>11.63</v>
      </c>
      <c r="J559" s="1">
        <v>30.4</v>
      </c>
      <c r="K559">
        <v>121452</v>
      </c>
    </row>
    <row r="560" spans="1:11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151</v>
      </c>
      <c r="G560">
        <v>115.6</v>
      </c>
      <c r="H560" s="1">
        <v>9</v>
      </c>
      <c r="I560" s="1">
        <v>19.46</v>
      </c>
      <c r="J560" s="1">
        <v>29.8</v>
      </c>
      <c r="K560">
        <v>51752</v>
      </c>
    </row>
    <row r="561" spans="1:11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075</v>
      </c>
      <c r="G561">
        <v>58.5</v>
      </c>
      <c r="H561" s="1">
        <v>6</v>
      </c>
      <c r="I561" s="1">
        <v>11.01</v>
      </c>
      <c r="J561" s="1">
        <v>25.2</v>
      </c>
      <c r="K561">
        <v>702890</v>
      </c>
    </row>
    <row r="562" spans="1:11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333</v>
      </c>
      <c r="G562">
        <v>114.5</v>
      </c>
      <c r="H562" s="1">
        <v>8.1999999999999993</v>
      </c>
      <c r="I562" s="1">
        <v>18.079999999999998</v>
      </c>
      <c r="J562" s="1">
        <v>28.3</v>
      </c>
      <c r="K562">
        <v>111935</v>
      </c>
    </row>
    <row r="563" spans="1:11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60</v>
      </c>
      <c r="G563">
        <v>132.4</v>
      </c>
      <c r="H563" s="1">
        <v>8.3000000000000007</v>
      </c>
      <c r="I563" s="1">
        <v>21.99</v>
      </c>
      <c r="J563" s="1">
        <v>27.2</v>
      </c>
      <c r="K563">
        <v>16582</v>
      </c>
    </row>
    <row r="564" spans="1:11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106</v>
      </c>
      <c r="G564">
        <v>113.2</v>
      </c>
      <c r="H564" s="1">
        <v>7.8</v>
      </c>
      <c r="I564" s="1">
        <v>18.37</v>
      </c>
      <c r="J564" s="1">
        <v>30.5</v>
      </c>
      <c r="K564">
        <v>34718</v>
      </c>
    </row>
    <row r="565" spans="1:11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94</v>
      </c>
      <c r="G565">
        <v>95.2</v>
      </c>
      <c r="H565" s="1">
        <v>7.2</v>
      </c>
      <c r="I565" s="1">
        <v>19.84</v>
      </c>
      <c r="J565" s="1">
        <v>33.200000000000003</v>
      </c>
      <c r="K565">
        <v>37278</v>
      </c>
    </row>
    <row r="566" spans="1:11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77</v>
      </c>
      <c r="G566">
        <v>98.1</v>
      </c>
      <c r="H566" s="1">
        <v>8.1999999999999993</v>
      </c>
      <c r="I566" s="1">
        <v>19.73</v>
      </c>
      <c r="J566" s="1">
        <v>30.9</v>
      </c>
      <c r="K566">
        <v>29820</v>
      </c>
    </row>
    <row r="567" spans="1:11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62</v>
      </c>
      <c r="G567">
        <v>90.4</v>
      </c>
      <c r="H567" s="1">
        <v>7.6</v>
      </c>
      <c r="I567" s="1">
        <v>13.67</v>
      </c>
      <c r="J567" s="1">
        <v>30.5</v>
      </c>
      <c r="K567">
        <v>31727</v>
      </c>
    </row>
    <row r="568" spans="1:11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511</v>
      </c>
      <c r="G568">
        <v>61.2</v>
      </c>
      <c r="H568" s="1">
        <v>8.8000000000000007</v>
      </c>
      <c r="I568" s="1">
        <v>13.02</v>
      </c>
      <c r="J568" s="1">
        <v>30.8</v>
      </c>
      <c r="K568">
        <v>307083</v>
      </c>
    </row>
    <row r="569" spans="1:11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266</v>
      </c>
      <c r="G569">
        <v>63.2</v>
      </c>
      <c r="H569" s="1">
        <v>6.2</v>
      </c>
      <c r="I569" s="1">
        <v>11.26</v>
      </c>
      <c r="J569" s="1">
        <v>30.3</v>
      </c>
      <c r="K569">
        <v>173254</v>
      </c>
    </row>
    <row r="570" spans="1:11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332</v>
      </c>
      <c r="G570">
        <v>121.6</v>
      </c>
      <c r="H570" s="1">
        <v>8.6999999999999993</v>
      </c>
      <c r="I570" s="1">
        <v>18.55</v>
      </c>
      <c r="J570" s="1">
        <v>29.3</v>
      </c>
      <c r="K570">
        <v>108404</v>
      </c>
    </row>
    <row r="571" spans="1:11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152</v>
      </c>
      <c r="G571">
        <v>126.7</v>
      </c>
      <c r="H571" s="1">
        <v>8.1</v>
      </c>
      <c r="I571" s="1">
        <v>19.46</v>
      </c>
      <c r="J571" s="1">
        <v>28.8</v>
      </c>
      <c r="K571">
        <v>46482</v>
      </c>
    </row>
    <row r="572" spans="1:11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762</v>
      </c>
      <c r="G572">
        <v>107.4</v>
      </c>
      <c r="H572" s="1">
        <v>8.1</v>
      </c>
      <c r="I572" s="1">
        <v>18.52</v>
      </c>
      <c r="J572" s="1">
        <v>35.6</v>
      </c>
      <c r="K572">
        <v>266759</v>
      </c>
    </row>
    <row r="573" spans="1:11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160</v>
      </c>
      <c r="G573">
        <v>164.6</v>
      </c>
      <c r="H573" s="1">
        <v>8</v>
      </c>
      <c r="I573" s="1">
        <v>20.079999999999998</v>
      </c>
      <c r="J573" s="1">
        <v>28.6</v>
      </c>
      <c r="K573">
        <v>38503</v>
      </c>
    </row>
    <row r="574" spans="1:11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42</v>
      </c>
      <c r="G574">
        <v>138.19999999999999</v>
      </c>
      <c r="H574" s="1">
        <v>9.4</v>
      </c>
      <c r="I574" s="1">
        <v>16.89</v>
      </c>
      <c r="J574" s="1">
        <v>30</v>
      </c>
      <c r="K574">
        <v>12060</v>
      </c>
    </row>
    <row r="575" spans="1:11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39</v>
      </c>
      <c r="G575">
        <v>109.8</v>
      </c>
      <c r="H575" s="1">
        <v>8.9</v>
      </c>
      <c r="I575" s="1">
        <v>19.32</v>
      </c>
      <c r="J575" s="1">
        <v>30.9</v>
      </c>
      <c r="K575">
        <v>13931</v>
      </c>
    </row>
    <row r="576" spans="1:11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66</v>
      </c>
      <c r="G576">
        <v>175.9</v>
      </c>
      <c r="H576" s="1">
        <v>9.4</v>
      </c>
      <c r="I576" s="1">
        <v>18.190000000000001</v>
      </c>
      <c r="J576" s="1">
        <v>28.7</v>
      </c>
      <c r="K576">
        <v>14883</v>
      </c>
    </row>
    <row r="577" spans="1:11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27</v>
      </c>
      <c r="G577">
        <v>82.3</v>
      </c>
      <c r="H577" s="1">
        <v>8.1999999999999993</v>
      </c>
      <c r="I577" s="1">
        <v>17.11</v>
      </c>
      <c r="J577" s="1">
        <v>29.6</v>
      </c>
      <c r="K577">
        <v>12576</v>
      </c>
    </row>
    <row r="578" spans="1:11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41</v>
      </c>
      <c r="G578">
        <v>101.3</v>
      </c>
      <c r="H578" s="1">
        <v>8.3000000000000007</v>
      </c>
      <c r="I578" s="1">
        <v>18.23</v>
      </c>
      <c r="J578" s="1">
        <v>31.1</v>
      </c>
      <c r="K578">
        <v>15971</v>
      </c>
    </row>
    <row r="579" spans="1:11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50</v>
      </c>
      <c r="G579">
        <v>55.2</v>
      </c>
      <c r="H579" s="1">
        <v>8.1999999999999993</v>
      </c>
      <c r="I579" s="1">
        <v>15.82</v>
      </c>
      <c r="J579" s="1">
        <v>32.799999999999997</v>
      </c>
      <c r="K579">
        <v>33703</v>
      </c>
    </row>
    <row r="580" spans="1:11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90</v>
      </c>
      <c r="G580">
        <v>116.4</v>
      </c>
      <c r="H580" s="1">
        <v>9.3000000000000007</v>
      </c>
      <c r="I580" s="1">
        <v>21.61</v>
      </c>
      <c r="J580" s="1">
        <v>30.2</v>
      </c>
      <c r="K580">
        <v>29301</v>
      </c>
    </row>
    <row r="581" spans="1:11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121</v>
      </c>
      <c r="G581">
        <v>134.80000000000001</v>
      </c>
      <c r="H581" s="1">
        <v>8.1999999999999993</v>
      </c>
      <c r="I581" s="1">
        <v>18.059999999999999</v>
      </c>
      <c r="J581" s="1">
        <v>28.8</v>
      </c>
      <c r="K581">
        <v>34801</v>
      </c>
    </row>
    <row r="582" spans="1:11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26</v>
      </c>
      <c r="G582">
        <v>71.400000000000006</v>
      </c>
      <c r="H582" s="1">
        <v>7.9</v>
      </c>
      <c r="I582" s="1">
        <v>19.62</v>
      </c>
      <c r="J582" s="1">
        <v>27.9</v>
      </c>
      <c r="K582">
        <v>14915</v>
      </c>
    </row>
    <row r="583" spans="1:11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104</v>
      </c>
      <c r="G583">
        <v>77.5</v>
      </c>
      <c r="H583" s="1">
        <v>7.9</v>
      </c>
      <c r="I583" s="1">
        <v>16.260000000000002</v>
      </c>
      <c r="J583" s="1">
        <v>34.200000000000003</v>
      </c>
      <c r="K583">
        <v>52034</v>
      </c>
    </row>
    <row r="584" spans="1:11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548</v>
      </c>
      <c r="G584">
        <v>114.1</v>
      </c>
      <c r="H584" s="1">
        <v>8.4</v>
      </c>
      <c r="I584" s="1">
        <v>14.99</v>
      </c>
      <c r="J584" s="1">
        <v>32.6</v>
      </c>
      <c r="K584">
        <v>186818</v>
      </c>
    </row>
    <row r="585" spans="1:11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59</v>
      </c>
      <c r="G585">
        <v>102.4</v>
      </c>
      <c r="H585" s="1">
        <v>8.1999999999999993</v>
      </c>
      <c r="I585" s="1">
        <v>19.34</v>
      </c>
      <c r="J585" s="1">
        <v>31.2</v>
      </c>
      <c r="K585">
        <v>21595</v>
      </c>
    </row>
    <row r="586" spans="1:11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43</v>
      </c>
      <c r="G586">
        <v>100.3</v>
      </c>
      <c r="H586" s="1">
        <v>9</v>
      </c>
      <c r="I586" s="1">
        <v>15.35</v>
      </c>
      <c r="J586" s="1">
        <v>29.8</v>
      </c>
      <c r="K586">
        <v>16469</v>
      </c>
    </row>
    <row r="587" spans="1:11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6</v>
      </c>
      <c r="G587">
        <v>113.6</v>
      </c>
      <c r="H587" s="1">
        <v>8.6999999999999993</v>
      </c>
      <c r="I587" s="1">
        <v>19.59</v>
      </c>
      <c r="J587" s="1">
        <v>30.3</v>
      </c>
      <c r="K587">
        <v>16054</v>
      </c>
    </row>
    <row r="588" spans="1:11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38</v>
      </c>
      <c r="G588">
        <v>261</v>
      </c>
      <c r="H588" s="1">
        <v>10</v>
      </c>
      <c r="I588" s="1">
        <v>17.350000000000001</v>
      </c>
      <c r="J588" s="1">
        <v>28.8</v>
      </c>
      <c r="K588">
        <v>5792</v>
      </c>
    </row>
    <row r="589" spans="1:11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91</v>
      </c>
      <c r="G589">
        <v>99.9</v>
      </c>
      <c r="H589" s="1">
        <v>8.5</v>
      </c>
      <c r="I589" s="1">
        <v>21.12</v>
      </c>
      <c r="J589" s="1">
        <v>28.4</v>
      </c>
      <c r="K589">
        <v>32934</v>
      </c>
    </row>
    <row r="590" spans="1:11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48</v>
      </c>
      <c r="G590">
        <v>119.1</v>
      </c>
      <c r="H590" s="1">
        <v>8.4</v>
      </c>
      <c r="I590" s="1">
        <v>17.87</v>
      </c>
      <c r="J590" s="1">
        <v>29.2</v>
      </c>
      <c r="K590">
        <v>16072</v>
      </c>
    </row>
    <row r="591" spans="1:11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441</v>
      </c>
      <c r="G591">
        <v>117.8</v>
      </c>
      <c r="H591" s="1">
        <v>8.6999999999999993</v>
      </c>
      <c r="I591" s="1">
        <v>16.190000000000001</v>
      </c>
      <c r="J591" s="1">
        <v>28.9</v>
      </c>
      <c r="K591">
        <v>146536</v>
      </c>
    </row>
    <row r="592" spans="1:11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833</v>
      </c>
      <c r="G592">
        <v>118.5</v>
      </c>
      <c r="H592" s="1">
        <v>10.7</v>
      </c>
      <c r="I592" s="1">
        <v>17.32</v>
      </c>
      <c r="J592" s="1">
        <v>33.200000000000003</v>
      </c>
      <c r="K592">
        <v>265569</v>
      </c>
    </row>
    <row r="593" spans="1:11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86</v>
      </c>
      <c r="G593">
        <v>138.5</v>
      </c>
      <c r="H593" s="1">
        <v>8.8000000000000007</v>
      </c>
      <c r="I593" s="1">
        <v>19.850000000000001</v>
      </c>
      <c r="J593" s="1">
        <v>28.7</v>
      </c>
      <c r="K593">
        <v>24659</v>
      </c>
    </row>
    <row r="594" spans="1:11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538</v>
      </c>
      <c r="G594">
        <v>102</v>
      </c>
      <c r="H594" s="1">
        <v>8.8000000000000007</v>
      </c>
      <c r="I594" s="1">
        <v>15.88</v>
      </c>
      <c r="J594" s="1">
        <v>28.6</v>
      </c>
      <c r="K594">
        <v>198639</v>
      </c>
    </row>
    <row r="595" spans="1:11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24</v>
      </c>
      <c r="G595">
        <v>123.5</v>
      </c>
      <c r="H595" s="1">
        <v>8.8000000000000007</v>
      </c>
      <c r="I595" s="1">
        <v>17.71</v>
      </c>
      <c r="J595" s="1">
        <v>31.9</v>
      </c>
      <c r="K595">
        <v>7205</v>
      </c>
    </row>
    <row r="596" spans="1:11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4</v>
      </c>
      <c r="G596">
        <v>97.6</v>
      </c>
      <c r="H596" s="1">
        <v>8.3000000000000007</v>
      </c>
      <c r="I596" s="1">
        <v>17.809999999999999</v>
      </c>
      <c r="J596" s="1">
        <v>29.4</v>
      </c>
      <c r="K596">
        <v>22011</v>
      </c>
    </row>
    <row r="597" spans="1:11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118</v>
      </c>
      <c r="G597">
        <v>102.5</v>
      </c>
      <c r="H597" s="1">
        <v>10.9</v>
      </c>
      <c r="I597" s="1">
        <v>17.04</v>
      </c>
      <c r="J597" s="1">
        <v>34.799999999999997</v>
      </c>
      <c r="K597">
        <v>46283</v>
      </c>
    </row>
    <row r="598" spans="1:11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328</v>
      </c>
      <c r="G598">
        <v>92.3</v>
      </c>
      <c r="H598" s="1">
        <v>7.5</v>
      </c>
      <c r="I598" s="1">
        <v>16.57</v>
      </c>
      <c r="J598" s="1">
        <v>32.700000000000003</v>
      </c>
      <c r="K598">
        <v>135400</v>
      </c>
    </row>
    <row r="599" spans="1:11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59</v>
      </c>
      <c r="G599">
        <v>131.30000000000001</v>
      </c>
      <c r="H599" s="1">
        <v>9</v>
      </c>
      <c r="I599" s="1">
        <v>17.78</v>
      </c>
      <c r="J599" s="1">
        <v>33.1</v>
      </c>
      <c r="K599">
        <v>17458</v>
      </c>
    </row>
    <row r="600" spans="1:11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295</v>
      </c>
      <c r="G600">
        <v>147.30000000000001</v>
      </c>
      <c r="H600" s="1">
        <v>9.5</v>
      </c>
      <c r="I600" s="1">
        <v>20.58</v>
      </c>
      <c r="J600" s="1">
        <v>35.299999999999997</v>
      </c>
      <c r="K600">
        <v>79613</v>
      </c>
    </row>
    <row r="601" spans="1:11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36</v>
      </c>
      <c r="G601">
        <v>122.1</v>
      </c>
      <c r="H601" s="1">
        <v>9</v>
      </c>
      <c r="I601" s="1">
        <v>18.34</v>
      </c>
      <c r="J601" s="1">
        <v>31.7</v>
      </c>
      <c r="K601">
        <v>11587</v>
      </c>
    </row>
    <row r="602" spans="1:11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48</v>
      </c>
      <c r="G602">
        <v>114.3</v>
      </c>
      <c r="H602" s="1">
        <v>8.6</v>
      </c>
      <c r="I602" s="1">
        <v>18.190000000000001</v>
      </c>
      <c r="J602" s="1">
        <v>28.3</v>
      </c>
      <c r="K602">
        <v>17611</v>
      </c>
    </row>
    <row r="603" spans="1:11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39</v>
      </c>
      <c r="G603">
        <v>102.6</v>
      </c>
      <c r="H603" s="1">
        <v>8</v>
      </c>
      <c r="I603" s="1">
        <v>16.52</v>
      </c>
      <c r="J603" s="1">
        <v>29.4</v>
      </c>
      <c r="K603">
        <v>14369</v>
      </c>
    </row>
    <row r="604" spans="1:11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7</v>
      </c>
      <c r="G604">
        <v>113.7</v>
      </c>
      <c r="H604" s="1">
        <v>8.6999999999999993</v>
      </c>
      <c r="I604" s="1">
        <v>19.7</v>
      </c>
      <c r="J604" s="1">
        <v>28.8</v>
      </c>
      <c r="K604">
        <v>16517</v>
      </c>
    </row>
    <row r="605" spans="1:11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52</v>
      </c>
      <c r="G605">
        <v>145</v>
      </c>
      <c r="H605" s="1">
        <v>7.9</v>
      </c>
      <c r="I605" s="1">
        <v>19.12</v>
      </c>
      <c r="J605" s="1">
        <v>28.8</v>
      </c>
      <c r="K605">
        <v>14410</v>
      </c>
    </row>
    <row r="606" spans="1:11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139</v>
      </c>
      <c r="G606">
        <v>96.3</v>
      </c>
      <c r="H606" s="1">
        <v>7.8</v>
      </c>
      <c r="I606" s="1">
        <v>17.739999999999998</v>
      </c>
      <c r="J606" s="1">
        <v>33</v>
      </c>
      <c r="K606">
        <v>57155</v>
      </c>
    </row>
    <row r="607" spans="1:11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1170</v>
      </c>
      <c r="G607">
        <v>64.3</v>
      </c>
      <c r="H607" s="1">
        <v>7.9</v>
      </c>
      <c r="I607" s="1">
        <v>13.47</v>
      </c>
      <c r="J607" s="1">
        <v>31.4</v>
      </c>
      <c r="K607">
        <v>685378</v>
      </c>
    </row>
    <row r="608" spans="1:11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196</v>
      </c>
      <c r="G608">
        <v>110.6</v>
      </c>
      <c r="H608" s="1">
        <v>8.5</v>
      </c>
      <c r="I608" s="1">
        <v>16.87</v>
      </c>
      <c r="J608" s="1">
        <v>27.6</v>
      </c>
      <c r="K608">
        <v>67336</v>
      </c>
    </row>
    <row r="609" spans="1:11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807</v>
      </c>
      <c r="G609">
        <v>107.8</v>
      </c>
      <c r="H609" s="1">
        <v>8.5</v>
      </c>
      <c r="I609" s="1">
        <v>16.86</v>
      </c>
      <c r="J609" s="1">
        <v>34.4</v>
      </c>
      <c r="K609">
        <v>288896</v>
      </c>
    </row>
    <row r="610" spans="1:11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61</v>
      </c>
      <c r="G610">
        <v>62</v>
      </c>
      <c r="H610" s="1">
        <v>8.3000000000000007</v>
      </c>
      <c r="I610" s="1">
        <v>14.24</v>
      </c>
      <c r="J610" s="1">
        <v>28.1</v>
      </c>
      <c r="K610">
        <v>39123</v>
      </c>
    </row>
    <row r="611" spans="1:11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76</v>
      </c>
      <c r="G611">
        <v>95.6</v>
      </c>
      <c r="H611" s="1">
        <v>9.3000000000000007</v>
      </c>
      <c r="I611" s="1">
        <v>21.1</v>
      </c>
      <c r="J611" s="1">
        <v>33.299999999999997</v>
      </c>
      <c r="K611">
        <v>34813</v>
      </c>
    </row>
    <row r="612" spans="1:11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920</v>
      </c>
      <c r="G612">
        <v>98.1</v>
      </c>
      <c r="H612" s="1">
        <v>9</v>
      </c>
      <c r="I612" s="1">
        <v>16.420000000000002</v>
      </c>
      <c r="J612" s="1">
        <v>31.6</v>
      </c>
      <c r="K612">
        <v>365565</v>
      </c>
    </row>
    <row r="613" spans="1:11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212</v>
      </c>
      <c r="G613">
        <v>100.6</v>
      </c>
      <c r="H613" s="1">
        <v>8.8000000000000007</v>
      </c>
      <c r="I613" s="1">
        <v>15.72</v>
      </c>
      <c r="J613" s="1">
        <v>29.8</v>
      </c>
      <c r="K613">
        <v>80203</v>
      </c>
    </row>
    <row r="614" spans="1:11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33</v>
      </c>
      <c r="G614">
        <v>149.1</v>
      </c>
      <c r="H614" s="1">
        <v>9.8000000000000007</v>
      </c>
      <c r="I614" s="1">
        <v>19.27</v>
      </c>
      <c r="J614" s="1">
        <v>32.700000000000003</v>
      </c>
      <c r="K614">
        <v>8709</v>
      </c>
    </row>
    <row r="615" spans="1:11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50</v>
      </c>
      <c r="G615">
        <v>161.5</v>
      </c>
      <c r="H615" s="1">
        <v>11.4</v>
      </c>
      <c r="I615" s="1">
        <v>23.77</v>
      </c>
      <c r="J615" s="1">
        <v>35.799999999999997</v>
      </c>
      <c r="K615">
        <v>12364</v>
      </c>
    </row>
    <row r="616" spans="1:11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23</v>
      </c>
      <c r="G616">
        <v>75.3</v>
      </c>
      <c r="H616" s="1">
        <v>8.9</v>
      </c>
      <c r="I616" s="1">
        <v>13.03</v>
      </c>
      <c r="J616" s="1">
        <v>29.3</v>
      </c>
      <c r="K616">
        <v>61884</v>
      </c>
    </row>
    <row r="617" spans="1:11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43</v>
      </c>
      <c r="G617">
        <v>108.6</v>
      </c>
      <c r="H617" s="1">
        <v>8.3000000000000007</v>
      </c>
      <c r="I617" s="1">
        <v>17.07</v>
      </c>
      <c r="J617" s="1">
        <v>29.9</v>
      </c>
      <c r="K617">
        <v>14965</v>
      </c>
    </row>
    <row r="618" spans="1:11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3</v>
      </c>
      <c r="G618">
        <v>103.2</v>
      </c>
      <c r="H618" s="1">
        <v>9.9</v>
      </c>
      <c r="I618" s="1">
        <v>18.510000000000002</v>
      </c>
      <c r="J618" s="1">
        <v>30.7</v>
      </c>
      <c r="K618">
        <v>20007</v>
      </c>
    </row>
    <row r="619" spans="1:11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106</v>
      </c>
      <c r="G619">
        <v>108.4</v>
      </c>
      <c r="H619" s="1">
        <v>9.6</v>
      </c>
      <c r="I619" s="1">
        <v>20.25</v>
      </c>
      <c r="J619" s="1">
        <v>35.1</v>
      </c>
      <c r="K619">
        <v>38324</v>
      </c>
    </row>
    <row r="620" spans="1:11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422</v>
      </c>
      <c r="G620">
        <v>135.5</v>
      </c>
      <c r="H620" s="1">
        <v>9.4</v>
      </c>
      <c r="I620" s="1">
        <v>21.01</v>
      </c>
      <c r="J620" s="1">
        <v>37.4</v>
      </c>
      <c r="K620">
        <v>113993</v>
      </c>
    </row>
    <row r="621" spans="1:11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95</v>
      </c>
      <c r="G621">
        <v>136.80000000000001</v>
      </c>
      <c r="H621" s="1">
        <v>9.5</v>
      </c>
      <c r="I621" s="1">
        <v>20.54</v>
      </c>
      <c r="J621" s="1">
        <v>35.799999999999997</v>
      </c>
      <c r="K621">
        <v>26568</v>
      </c>
    </row>
    <row r="622" spans="1:11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89</v>
      </c>
      <c r="G622">
        <v>108.7</v>
      </c>
      <c r="H622" s="1">
        <v>9.6999999999999993</v>
      </c>
      <c r="I622" s="1">
        <v>20</v>
      </c>
      <c r="J622" s="1">
        <v>36.200000000000003</v>
      </c>
      <c r="K622">
        <v>32692</v>
      </c>
    </row>
    <row r="623" spans="1:11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40</v>
      </c>
      <c r="G623">
        <v>142.69999999999999</v>
      </c>
      <c r="H623" s="1">
        <v>8.6</v>
      </c>
      <c r="I623" s="1">
        <v>20.96</v>
      </c>
      <c r="J623" s="1">
        <v>34.4</v>
      </c>
      <c r="K623">
        <v>10582</v>
      </c>
    </row>
    <row r="624" spans="1:11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107</v>
      </c>
      <c r="G624">
        <v>138.1</v>
      </c>
      <c r="H624" s="1">
        <v>9.5</v>
      </c>
      <c r="I624" s="1">
        <v>22.89</v>
      </c>
      <c r="J624" s="1">
        <v>35.1</v>
      </c>
      <c r="K624">
        <v>32583</v>
      </c>
    </row>
    <row r="625" spans="1:11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149</v>
      </c>
      <c r="G625">
        <v>112.8</v>
      </c>
      <c r="H625" s="1">
        <v>8.5</v>
      </c>
      <c r="I625" s="1">
        <v>20.350000000000001</v>
      </c>
      <c r="J625" s="1">
        <v>36.4</v>
      </c>
      <c r="K625">
        <v>49552</v>
      </c>
    </row>
    <row r="626" spans="1:11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59</v>
      </c>
      <c r="G626">
        <v>86.8</v>
      </c>
      <c r="H626" s="1">
        <v>10.3</v>
      </c>
      <c r="I626" s="1">
        <v>20.89</v>
      </c>
      <c r="J626" s="1">
        <v>33.200000000000003</v>
      </c>
      <c r="K626">
        <v>26340</v>
      </c>
    </row>
    <row r="627" spans="1:11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135</v>
      </c>
      <c r="G627">
        <v>122.7</v>
      </c>
      <c r="H627" s="1">
        <v>6.9</v>
      </c>
      <c r="I627" s="1">
        <v>20.49</v>
      </c>
      <c r="J627" s="1">
        <v>31.4</v>
      </c>
      <c r="K627">
        <v>42489</v>
      </c>
    </row>
    <row r="628" spans="1:11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399</v>
      </c>
      <c r="G628">
        <v>151.80000000000001</v>
      </c>
      <c r="H628" s="1">
        <v>8.1999999999999993</v>
      </c>
      <c r="I628" s="1">
        <v>19.489999999999998</v>
      </c>
      <c r="J628" s="1">
        <v>33.299999999999997</v>
      </c>
      <c r="K628">
        <v>116463</v>
      </c>
    </row>
    <row r="629" spans="1:11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111</v>
      </c>
      <c r="G629">
        <v>101.1</v>
      </c>
      <c r="H629" s="1">
        <v>7.9</v>
      </c>
      <c r="I629" s="1">
        <v>17.5</v>
      </c>
      <c r="J629" s="1">
        <v>33.4</v>
      </c>
      <c r="K629">
        <v>42345</v>
      </c>
    </row>
    <row r="630" spans="1:11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491</v>
      </c>
      <c r="G630">
        <v>97.7</v>
      </c>
      <c r="H630" s="1">
        <v>9.9</v>
      </c>
      <c r="I630" s="1">
        <v>17.96</v>
      </c>
      <c r="J630" s="1">
        <v>32.4</v>
      </c>
      <c r="K630">
        <v>201640</v>
      </c>
    </row>
    <row r="631" spans="1:11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89</v>
      </c>
      <c r="G631">
        <v>147.30000000000001</v>
      </c>
      <c r="H631" s="1">
        <v>9.6999999999999993</v>
      </c>
      <c r="I631" s="1">
        <v>26.26</v>
      </c>
      <c r="J631" s="1">
        <v>38.1</v>
      </c>
      <c r="K631">
        <v>23608</v>
      </c>
    </row>
    <row r="632" spans="1:11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272</v>
      </c>
      <c r="G632">
        <v>132.9</v>
      </c>
      <c r="H632" s="1">
        <v>10.5</v>
      </c>
      <c r="I632" s="1">
        <v>19.920000000000002</v>
      </c>
      <c r="J632" s="1">
        <v>31.2</v>
      </c>
      <c r="K632">
        <v>76290</v>
      </c>
    </row>
    <row r="633" spans="1:11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52</v>
      </c>
      <c r="G633">
        <v>123.9</v>
      </c>
      <c r="H633" s="1">
        <v>9.9</v>
      </c>
      <c r="I633" s="1">
        <v>21.53</v>
      </c>
      <c r="J633" s="1">
        <v>34.1</v>
      </c>
      <c r="K633">
        <v>16741</v>
      </c>
    </row>
    <row r="634" spans="1:11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39</v>
      </c>
      <c r="G634">
        <v>65.900000000000006</v>
      </c>
      <c r="H634" s="1">
        <v>9.1999999999999993</v>
      </c>
      <c r="I634" s="1">
        <v>19.46</v>
      </c>
      <c r="J634" s="1">
        <v>35.299999999999997</v>
      </c>
      <c r="K634">
        <v>22887</v>
      </c>
    </row>
    <row r="635" spans="1:11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80</v>
      </c>
      <c r="G635">
        <v>154.9</v>
      </c>
      <c r="H635" s="1">
        <v>8.1</v>
      </c>
      <c r="I635" s="1">
        <v>20.53</v>
      </c>
      <c r="J635" s="1">
        <v>37.4</v>
      </c>
      <c r="K635">
        <v>20412</v>
      </c>
    </row>
    <row r="636" spans="1:11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107</v>
      </c>
      <c r="G636">
        <v>123.2</v>
      </c>
      <c r="H636" s="1">
        <v>9.4</v>
      </c>
      <c r="I636" s="1">
        <v>19.61</v>
      </c>
      <c r="J636" s="1">
        <v>31</v>
      </c>
      <c r="K636">
        <v>33684</v>
      </c>
    </row>
    <row r="637" spans="1:11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259</v>
      </c>
      <c r="G637">
        <v>158.1</v>
      </c>
      <c r="H637" s="1">
        <v>12.6</v>
      </c>
      <c r="I637" s="1">
        <v>20.75</v>
      </c>
      <c r="J637" s="1">
        <v>39.1</v>
      </c>
      <c r="K637">
        <v>68269</v>
      </c>
    </row>
    <row r="638" spans="1:11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117</v>
      </c>
      <c r="G638">
        <v>138.5</v>
      </c>
      <c r="H638" s="1">
        <v>8.4</v>
      </c>
      <c r="I638" s="1">
        <v>21.11</v>
      </c>
      <c r="J638" s="1">
        <v>34.200000000000003</v>
      </c>
      <c r="K638">
        <v>32633</v>
      </c>
    </row>
    <row r="639" spans="1:11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338</v>
      </c>
      <c r="G639">
        <v>41.3</v>
      </c>
      <c r="H639" s="1">
        <v>6.2</v>
      </c>
      <c r="I639" s="1">
        <v>9.51</v>
      </c>
      <c r="J639" s="1">
        <v>26.1</v>
      </c>
      <c r="K639">
        <v>303042</v>
      </c>
    </row>
    <row r="640" spans="1:11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133</v>
      </c>
      <c r="G640">
        <v>69.400000000000006</v>
      </c>
      <c r="H640" s="1">
        <v>10.9</v>
      </c>
      <c r="I640" s="1">
        <v>17.64</v>
      </c>
      <c r="J640" s="1">
        <v>35</v>
      </c>
      <c r="K640">
        <v>71955</v>
      </c>
    </row>
    <row r="641" spans="1:11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115</v>
      </c>
      <c r="G641">
        <v>108.6</v>
      </c>
      <c r="H641" s="1">
        <v>9.1999999999999993</v>
      </c>
      <c r="I641" s="1">
        <v>20.47</v>
      </c>
      <c r="J641" s="1">
        <v>35.799999999999997</v>
      </c>
      <c r="K641">
        <v>39370</v>
      </c>
    </row>
    <row r="642" spans="1:11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245</v>
      </c>
      <c r="G642">
        <v>58.3</v>
      </c>
      <c r="H642" s="1">
        <v>7.5</v>
      </c>
      <c r="I642" s="1">
        <v>14.79</v>
      </c>
      <c r="J642" s="1">
        <v>31.8</v>
      </c>
      <c r="K642">
        <v>155817</v>
      </c>
    </row>
    <row r="643" spans="1:11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140</v>
      </c>
      <c r="G643">
        <v>108.2</v>
      </c>
      <c r="H643" s="1">
        <v>11.1</v>
      </c>
      <c r="I643" s="1">
        <v>22.5</v>
      </c>
      <c r="J643" s="1">
        <v>35.799999999999997</v>
      </c>
      <c r="K643">
        <v>48953</v>
      </c>
    </row>
    <row r="644" spans="1:11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313</v>
      </c>
      <c r="G644">
        <v>148.80000000000001</v>
      </c>
      <c r="H644" s="1">
        <v>10.9</v>
      </c>
      <c r="I644" s="1">
        <v>19.309999999999999</v>
      </c>
      <c r="J644" s="1">
        <v>32.9</v>
      </c>
      <c r="K644">
        <v>82728</v>
      </c>
    </row>
    <row r="645" spans="1:11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85</v>
      </c>
      <c r="G645">
        <v>89.7</v>
      </c>
      <c r="H645" s="1">
        <v>9.3000000000000007</v>
      </c>
      <c r="I645" s="1">
        <v>19.920000000000002</v>
      </c>
      <c r="J645" s="1">
        <v>33.9</v>
      </c>
      <c r="K645">
        <v>36696</v>
      </c>
    </row>
    <row r="646" spans="1:11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119</v>
      </c>
      <c r="G646">
        <v>104.2</v>
      </c>
      <c r="H646" s="1">
        <v>8.6999999999999993</v>
      </c>
      <c r="I646" s="1">
        <v>20.309999999999999</v>
      </c>
      <c r="J646" s="1">
        <v>29.8</v>
      </c>
      <c r="K646">
        <v>43637</v>
      </c>
    </row>
    <row r="647" spans="1:11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117</v>
      </c>
      <c r="G647">
        <v>139.4</v>
      </c>
      <c r="H647" s="1">
        <v>10.3</v>
      </c>
      <c r="I647" s="1">
        <v>19.95</v>
      </c>
      <c r="J647" s="1">
        <v>32.6</v>
      </c>
      <c r="K647">
        <v>33461</v>
      </c>
    </row>
    <row r="648" spans="1:11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74</v>
      </c>
      <c r="G648">
        <v>141.80000000000001</v>
      </c>
      <c r="H648" s="1">
        <v>12.3</v>
      </c>
      <c r="I648" s="1">
        <v>23.74</v>
      </c>
      <c r="J648" s="1">
        <v>34.5</v>
      </c>
      <c r="K648">
        <v>21196</v>
      </c>
    </row>
    <row r="649" spans="1:11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116</v>
      </c>
      <c r="G649">
        <v>136.9</v>
      </c>
      <c r="H649" s="1">
        <v>8.6999999999999993</v>
      </c>
      <c r="I649" s="1">
        <v>21.06</v>
      </c>
      <c r="J649" s="1">
        <v>32.6</v>
      </c>
      <c r="K649">
        <v>32482</v>
      </c>
    </row>
    <row r="650" spans="1:11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123</v>
      </c>
      <c r="G650">
        <v>168.9</v>
      </c>
      <c r="H650" s="1">
        <v>9.4</v>
      </c>
      <c r="I650" s="1">
        <v>22.77</v>
      </c>
      <c r="J650" s="1">
        <v>32.5</v>
      </c>
      <c r="K650">
        <v>28023</v>
      </c>
    </row>
    <row r="651" spans="1:11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339</v>
      </c>
      <c r="G651">
        <v>87.9</v>
      </c>
      <c r="H651" s="1">
        <v>7.6</v>
      </c>
      <c r="I651" s="1">
        <v>18.41</v>
      </c>
      <c r="J651" s="1">
        <v>29.4</v>
      </c>
      <c r="K651">
        <v>147567</v>
      </c>
    </row>
    <row r="652" spans="1:11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133</v>
      </c>
      <c r="G652">
        <v>145</v>
      </c>
      <c r="H652" s="1">
        <v>9.5</v>
      </c>
      <c r="I652" s="1">
        <v>21.54</v>
      </c>
      <c r="J652" s="1">
        <v>34.1</v>
      </c>
      <c r="K652">
        <v>37956</v>
      </c>
    </row>
    <row r="653" spans="1:11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187</v>
      </c>
      <c r="G653">
        <v>93.6</v>
      </c>
      <c r="H653" s="1">
        <v>9.1</v>
      </c>
      <c r="I653" s="1">
        <v>18.899999999999999</v>
      </c>
      <c r="J653" s="1">
        <v>36.4</v>
      </c>
      <c r="K653">
        <v>78461</v>
      </c>
    </row>
    <row r="654" spans="1:11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64</v>
      </c>
      <c r="G654">
        <v>74.5</v>
      </c>
      <c r="H654" s="1">
        <v>7.9</v>
      </c>
      <c r="I654" s="1">
        <v>21.99</v>
      </c>
      <c r="J654" s="1">
        <v>36.799999999999997</v>
      </c>
      <c r="K654">
        <v>38395</v>
      </c>
    </row>
    <row r="655" spans="1:11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1588</v>
      </c>
      <c r="G655">
        <v>124.9</v>
      </c>
      <c r="H655" s="1">
        <v>9.6999999999999993</v>
      </c>
      <c r="I655" s="1">
        <v>18.61</v>
      </c>
      <c r="J655" s="1">
        <v>34.799999999999997</v>
      </c>
      <c r="K655">
        <v>489698</v>
      </c>
    </row>
    <row r="656" spans="1:11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364</v>
      </c>
      <c r="G656">
        <v>122.4</v>
      </c>
      <c r="H656" s="1">
        <v>9.3000000000000007</v>
      </c>
      <c r="I656" s="1">
        <v>21.48</v>
      </c>
      <c r="J656" s="1">
        <v>36.6</v>
      </c>
      <c r="K656">
        <v>110993</v>
      </c>
    </row>
    <row r="657" spans="1:11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171</v>
      </c>
      <c r="G657">
        <v>144.1</v>
      </c>
      <c r="H657" s="1">
        <v>11.5</v>
      </c>
      <c r="I657" s="1">
        <v>20.76</v>
      </c>
      <c r="J657" s="1">
        <v>34.200000000000003</v>
      </c>
      <c r="K657">
        <v>45696</v>
      </c>
    </row>
    <row r="658" spans="1:11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407</v>
      </c>
      <c r="G658">
        <v>120.3</v>
      </c>
      <c r="H658" s="1">
        <v>10</v>
      </c>
      <c r="I658" s="1">
        <v>21.29</v>
      </c>
      <c r="J658" s="1">
        <v>36.799999999999997</v>
      </c>
      <c r="K658">
        <v>129862</v>
      </c>
    </row>
    <row r="659" spans="1:11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2787</v>
      </c>
      <c r="G659">
        <v>110.8</v>
      </c>
      <c r="H659" s="1">
        <v>9</v>
      </c>
      <c r="I659" s="1">
        <v>18.7</v>
      </c>
      <c r="J659" s="1">
        <v>32.299999999999997</v>
      </c>
      <c r="K659">
        <v>932142</v>
      </c>
    </row>
    <row r="660" spans="1:11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92</v>
      </c>
      <c r="G660">
        <v>78.7</v>
      </c>
      <c r="H660" s="1">
        <v>9.3000000000000007</v>
      </c>
      <c r="I660" s="1">
        <v>18.829999999999998</v>
      </c>
      <c r="J660" s="1">
        <v>38.4</v>
      </c>
      <c r="K660">
        <v>46833</v>
      </c>
    </row>
    <row r="661" spans="1:11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31</v>
      </c>
      <c r="G661">
        <v>116.5</v>
      </c>
      <c r="H661" s="1">
        <v>9.1999999999999993</v>
      </c>
      <c r="I661" s="1">
        <v>21.31</v>
      </c>
      <c r="J661" s="1">
        <v>37.5</v>
      </c>
      <c r="K661">
        <v>10218</v>
      </c>
    </row>
    <row r="662" spans="1:11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140</v>
      </c>
      <c r="G662">
        <v>143.9</v>
      </c>
      <c r="H662" s="1">
        <v>8.8000000000000007</v>
      </c>
      <c r="I662" s="1">
        <v>23.44</v>
      </c>
      <c r="J662" s="1">
        <v>33.5</v>
      </c>
      <c r="K662">
        <v>36093</v>
      </c>
    </row>
    <row r="663" spans="1:11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246</v>
      </c>
      <c r="G663">
        <v>76.5</v>
      </c>
      <c r="H663" s="1">
        <v>5.0999999999999996</v>
      </c>
      <c r="I663" s="1">
        <v>11.75</v>
      </c>
      <c r="J663" s="1">
        <v>25.4</v>
      </c>
      <c r="K663">
        <v>143292</v>
      </c>
    </row>
    <row r="664" spans="1:11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125</v>
      </c>
      <c r="G664">
        <v>130.1</v>
      </c>
      <c r="H664" s="1">
        <v>9.1999999999999993</v>
      </c>
      <c r="I664" s="1">
        <v>19.36</v>
      </c>
      <c r="J664" s="1">
        <v>27.1</v>
      </c>
      <c r="K664">
        <v>38108</v>
      </c>
    </row>
    <row r="665" spans="1:11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208</v>
      </c>
      <c r="G665">
        <v>112.3</v>
      </c>
      <c r="H665" s="1">
        <v>9.6</v>
      </c>
      <c r="I665" s="1">
        <v>21.7</v>
      </c>
      <c r="J665" s="1">
        <v>32.4</v>
      </c>
      <c r="K665">
        <v>69504</v>
      </c>
    </row>
    <row r="666" spans="1:11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46</v>
      </c>
      <c r="G666">
        <v>124.4</v>
      </c>
      <c r="H666" s="1">
        <v>10</v>
      </c>
      <c r="I666" s="1">
        <v>22.79</v>
      </c>
      <c r="J666" s="1">
        <v>36.299999999999997</v>
      </c>
      <c r="K666">
        <v>14022</v>
      </c>
    </row>
    <row r="667" spans="1:11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120</v>
      </c>
      <c r="G667">
        <v>98</v>
      </c>
      <c r="H667" s="1">
        <v>8.6999999999999993</v>
      </c>
      <c r="I667" s="1">
        <v>19.57</v>
      </c>
      <c r="J667" s="1">
        <v>33.200000000000003</v>
      </c>
      <c r="K667">
        <v>47587</v>
      </c>
    </row>
    <row r="668" spans="1:11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65</v>
      </c>
      <c r="G668">
        <v>129.9</v>
      </c>
      <c r="H668" s="1">
        <v>9</v>
      </c>
      <c r="I668" s="1">
        <v>19.8</v>
      </c>
      <c r="J668" s="1">
        <v>34.1</v>
      </c>
      <c r="K668">
        <v>19579</v>
      </c>
    </row>
    <row r="669" spans="1:11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78</v>
      </c>
      <c r="G669">
        <v>138.9</v>
      </c>
      <c r="H669" s="1">
        <v>10.8</v>
      </c>
      <c r="I669" s="1">
        <v>21.7</v>
      </c>
      <c r="J669" s="1">
        <v>36.4</v>
      </c>
      <c r="K669">
        <v>21038</v>
      </c>
    </row>
    <row r="670" spans="1:11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43</v>
      </c>
      <c r="G670">
        <v>94.9</v>
      </c>
      <c r="H670" s="1">
        <v>8.9</v>
      </c>
      <c r="I670" s="1">
        <v>21.27</v>
      </c>
      <c r="J670" s="1">
        <v>33.700000000000003</v>
      </c>
      <c r="K670">
        <v>17033</v>
      </c>
    </row>
    <row r="671" spans="1:11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57</v>
      </c>
      <c r="G671">
        <v>108.9</v>
      </c>
      <c r="H671" s="1">
        <v>8.1999999999999993</v>
      </c>
      <c r="I671" s="1">
        <v>23.1</v>
      </c>
      <c r="J671" s="1">
        <v>34.4</v>
      </c>
      <c r="K671">
        <v>19301</v>
      </c>
    </row>
    <row r="672" spans="1:11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0</v>
      </c>
      <c r="G672">
        <v>91.2</v>
      </c>
      <c r="H672" s="1">
        <v>10.3</v>
      </c>
      <c r="I672" s="1">
        <v>20.7</v>
      </c>
      <c r="J672" s="1">
        <v>37.799999999999997</v>
      </c>
      <c r="K672">
        <v>12554</v>
      </c>
    </row>
    <row r="673" spans="1:11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335</v>
      </c>
      <c r="G673">
        <v>75</v>
      </c>
      <c r="H673" s="1">
        <v>8.3000000000000007</v>
      </c>
      <c r="I673" s="1">
        <v>17.98</v>
      </c>
      <c r="J673" s="1">
        <v>33.9</v>
      </c>
      <c r="K673">
        <v>167016</v>
      </c>
    </row>
    <row r="674" spans="1:11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67</v>
      </c>
      <c r="G674">
        <v>99</v>
      </c>
      <c r="H674" s="1">
        <v>8.1</v>
      </c>
      <c r="I674" s="1">
        <v>17.64</v>
      </c>
      <c r="J674" s="1">
        <v>30</v>
      </c>
      <c r="K674">
        <v>25527</v>
      </c>
    </row>
    <row r="675" spans="1:11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54</v>
      </c>
      <c r="G675">
        <v>162.80000000000001</v>
      </c>
      <c r="H675" s="1">
        <v>8.6999999999999993</v>
      </c>
      <c r="I675" s="1">
        <v>19.82</v>
      </c>
      <c r="J675" s="1">
        <v>30.9</v>
      </c>
      <c r="K675">
        <v>12910</v>
      </c>
    </row>
    <row r="676" spans="1:11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96</v>
      </c>
      <c r="G676">
        <v>100.6</v>
      </c>
      <c r="H676" s="1">
        <v>8.5</v>
      </c>
      <c r="I676" s="1">
        <v>20.350000000000001</v>
      </c>
      <c r="J676" s="1">
        <v>31.6</v>
      </c>
      <c r="K676">
        <v>37626</v>
      </c>
    </row>
    <row r="677" spans="1:11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75</v>
      </c>
      <c r="G677">
        <v>117.8</v>
      </c>
      <c r="H677" s="1">
        <v>8.4</v>
      </c>
      <c r="I677" s="1">
        <v>21.84</v>
      </c>
      <c r="J677" s="1">
        <v>34.9</v>
      </c>
      <c r="K677">
        <v>25403</v>
      </c>
    </row>
    <row r="678" spans="1:11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59</v>
      </c>
      <c r="G678">
        <v>81.8</v>
      </c>
      <c r="H678" s="1">
        <v>8.6999999999999993</v>
      </c>
      <c r="I678" s="1">
        <v>19.27</v>
      </c>
      <c r="J678" s="1">
        <v>34.200000000000003</v>
      </c>
      <c r="K678">
        <v>28633</v>
      </c>
    </row>
    <row r="679" spans="1:11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53</v>
      </c>
      <c r="G679">
        <v>122.7</v>
      </c>
      <c r="H679" s="1">
        <v>10</v>
      </c>
      <c r="I679" s="1">
        <v>21.29</v>
      </c>
      <c r="J679" s="1">
        <v>31.4</v>
      </c>
      <c r="K679">
        <v>16873</v>
      </c>
    </row>
    <row r="680" spans="1:11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716</v>
      </c>
      <c r="G680">
        <v>105.9</v>
      </c>
      <c r="H680" s="1">
        <v>8.1</v>
      </c>
      <c r="I680" s="1">
        <v>16.940000000000001</v>
      </c>
      <c r="J680" s="1">
        <v>32.299999999999997</v>
      </c>
      <c r="K680">
        <v>267696</v>
      </c>
    </row>
    <row r="681" spans="1:11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123</v>
      </c>
      <c r="G681">
        <v>194.3</v>
      </c>
      <c r="H681" s="1">
        <v>10.199999999999999</v>
      </c>
      <c r="I681" s="1">
        <v>24.17</v>
      </c>
      <c r="J681" s="1">
        <v>33.5</v>
      </c>
      <c r="K681">
        <v>23734</v>
      </c>
    </row>
    <row r="682" spans="1:11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121</v>
      </c>
      <c r="G682">
        <v>102.4</v>
      </c>
      <c r="H682" s="1">
        <v>11</v>
      </c>
      <c r="I682" s="1">
        <v>21.49</v>
      </c>
      <c r="J682" s="1">
        <v>36.700000000000003</v>
      </c>
      <c r="K682">
        <v>44404</v>
      </c>
    </row>
    <row r="683" spans="1:11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62</v>
      </c>
      <c r="G683">
        <v>114.8</v>
      </c>
      <c r="H683" s="1">
        <v>7.9</v>
      </c>
      <c r="I683" s="1">
        <v>17.53</v>
      </c>
      <c r="J683" s="1">
        <v>34</v>
      </c>
      <c r="K683">
        <v>20777</v>
      </c>
    </row>
    <row r="684" spans="1:11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93</v>
      </c>
      <c r="G684">
        <v>155.5</v>
      </c>
      <c r="H684" s="1">
        <v>10</v>
      </c>
      <c r="I684" s="1">
        <v>22</v>
      </c>
      <c r="J684" s="1">
        <v>35.799999999999997</v>
      </c>
      <c r="K684">
        <v>23069</v>
      </c>
    </row>
    <row r="685" spans="1:11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83</v>
      </c>
      <c r="G685">
        <v>95.3</v>
      </c>
      <c r="H685" s="1">
        <v>7.4</v>
      </c>
      <c r="I685" s="1">
        <v>18.59</v>
      </c>
      <c r="J685" s="1">
        <v>31.7</v>
      </c>
      <c r="K685">
        <v>34279</v>
      </c>
    </row>
    <row r="686" spans="1:11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87</v>
      </c>
      <c r="G686">
        <v>151.5</v>
      </c>
      <c r="H686" s="1">
        <v>11.5</v>
      </c>
      <c r="I686" s="1">
        <v>20.63</v>
      </c>
      <c r="J686" s="1">
        <v>32.5</v>
      </c>
      <c r="K686">
        <v>21026</v>
      </c>
    </row>
    <row r="687" spans="1:11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40</v>
      </c>
      <c r="G687">
        <v>149</v>
      </c>
      <c r="H687" s="1">
        <v>10.4</v>
      </c>
      <c r="I687" s="1">
        <v>22.41</v>
      </c>
      <c r="J687" s="1">
        <v>35.299999999999997</v>
      </c>
      <c r="K687">
        <v>10484</v>
      </c>
    </row>
    <row r="688" spans="1:11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369</v>
      </c>
      <c r="G688">
        <v>90</v>
      </c>
      <c r="H688" s="1">
        <v>5.2</v>
      </c>
      <c r="I688" s="1">
        <v>13.09</v>
      </c>
      <c r="J688" s="1">
        <v>29.9</v>
      </c>
      <c r="K688">
        <v>183397</v>
      </c>
    </row>
    <row r="689" spans="1:11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41</v>
      </c>
      <c r="G689">
        <v>103.8</v>
      </c>
      <c r="H689" s="1">
        <v>9.1999999999999993</v>
      </c>
      <c r="I689" s="1">
        <v>19.46</v>
      </c>
      <c r="J689" s="1">
        <v>32.299999999999997</v>
      </c>
      <c r="K689">
        <v>15447</v>
      </c>
    </row>
    <row r="690" spans="1:11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558</v>
      </c>
      <c r="G690">
        <v>117.6</v>
      </c>
      <c r="H690" s="1">
        <v>8.6</v>
      </c>
      <c r="I690" s="1">
        <v>19.489999999999998</v>
      </c>
      <c r="J690" s="1">
        <v>34.4</v>
      </c>
      <c r="K690">
        <v>181692</v>
      </c>
    </row>
    <row r="691" spans="1:11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65</v>
      </c>
      <c r="G691">
        <v>160.1</v>
      </c>
      <c r="H691" s="1">
        <v>10.4</v>
      </c>
      <c r="I691" s="1">
        <v>21.27</v>
      </c>
      <c r="J691" s="1">
        <v>34.799999999999997</v>
      </c>
      <c r="K691">
        <v>15752</v>
      </c>
    </row>
    <row r="692" spans="1:11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389</v>
      </c>
      <c r="G692">
        <v>145.69999999999999</v>
      </c>
      <c r="H692" s="1">
        <v>9.5</v>
      </c>
      <c r="I692" s="1">
        <v>19.36</v>
      </c>
      <c r="J692" s="1">
        <v>31.1</v>
      </c>
      <c r="K692">
        <v>108099</v>
      </c>
    </row>
    <row r="693" spans="1:11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87</v>
      </c>
      <c r="G693">
        <v>111.1</v>
      </c>
      <c r="H693" s="1">
        <v>9.6</v>
      </c>
      <c r="I693" s="1">
        <v>20.62</v>
      </c>
      <c r="J693" s="1">
        <v>34.200000000000003</v>
      </c>
      <c r="K693">
        <v>32177</v>
      </c>
    </row>
    <row r="694" spans="1:11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117</v>
      </c>
      <c r="G694">
        <v>73.400000000000006</v>
      </c>
      <c r="H694" s="1">
        <v>8.4</v>
      </c>
      <c r="I694" s="1">
        <v>15.29</v>
      </c>
      <c r="J694" s="1">
        <v>33.799999999999997</v>
      </c>
      <c r="K694">
        <v>61427</v>
      </c>
    </row>
    <row r="695" spans="1:11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115</v>
      </c>
      <c r="G695">
        <v>156.4</v>
      </c>
      <c r="H695" s="1">
        <v>8.4</v>
      </c>
      <c r="I695" s="1">
        <v>21.78</v>
      </c>
      <c r="J695" s="1">
        <v>36.5</v>
      </c>
      <c r="K695">
        <v>27792</v>
      </c>
    </row>
    <row r="696" spans="1:11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238</v>
      </c>
      <c r="G696">
        <v>139.30000000000001</v>
      </c>
      <c r="H696" s="1">
        <v>9.6</v>
      </c>
      <c r="I696" s="1">
        <v>21.99</v>
      </c>
      <c r="J696" s="1">
        <v>30.9</v>
      </c>
      <c r="K696">
        <v>67423</v>
      </c>
    </row>
    <row r="697" spans="1:11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73</v>
      </c>
      <c r="G697">
        <v>103.5</v>
      </c>
      <c r="H697" s="1">
        <v>7.9</v>
      </c>
      <c r="I697" s="1">
        <v>20.100000000000001</v>
      </c>
      <c r="J697" s="1">
        <v>30.2</v>
      </c>
      <c r="K697">
        <v>27836</v>
      </c>
    </row>
    <row r="698" spans="1:11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68</v>
      </c>
      <c r="G698">
        <v>112</v>
      </c>
      <c r="H698" s="1">
        <v>11.4</v>
      </c>
      <c r="I698" s="1">
        <v>18.73</v>
      </c>
      <c r="J698" s="1">
        <v>33.299999999999997</v>
      </c>
      <c r="K698">
        <v>24265</v>
      </c>
    </row>
    <row r="699" spans="1:11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68</v>
      </c>
      <c r="G699">
        <v>77.2</v>
      </c>
      <c r="H699" s="1">
        <v>8.3000000000000007</v>
      </c>
      <c r="I699" s="1">
        <v>19.66</v>
      </c>
      <c r="J699" s="1">
        <v>35.4</v>
      </c>
      <c r="K699">
        <v>33354</v>
      </c>
    </row>
    <row r="700" spans="1:11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26</v>
      </c>
      <c r="G700">
        <v>75.5</v>
      </c>
      <c r="H700" s="1">
        <v>8.1999999999999993</v>
      </c>
      <c r="I700" s="1">
        <v>17.61</v>
      </c>
      <c r="J700" s="1">
        <v>35.799999999999997</v>
      </c>
      <c r="K700">
        <v>14001</v>
      </c>
    </row>
    <row r="701" spans="1:11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47</v>
      </c>
      <c r="G701">
        <v>151.4</v>
      </c>
      <c r="H701" s="1">
        <v>10.6</v>
      </c>
      <c r="I701" s="1">
        <v>19.149999999999999</v>
      </c>
      <c r="J701" s="1">
        <v>38.5</v>
      </c>
      <c r="K701">
        <v>12602</v>
      </c>
    </row>
    <row r="702" spans="1:11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52</v>
      </c>
      <c r="G702">
        <v>78.400000000000006</v>
      </c>
      <c r="H702" s="1">
        <v>9.6</v>
      </c>
      <c r="I702" s="1">
        <v>15.95</v>
      </c>
      <c r="J702" s="1">
        <v>33.1</v>
      </c>
      <c r="K702">
        <v>25720</v>
      </c>
    </row>
    <row r="703" spans="1:11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313</v>
      </c>
      <c r="G703">
        <v>98.5</v>
      </c>
      <c r="H703" s="1">
        <v>9.5</v>
      </c>
      <c r="I703" s="1">
        <v>15.33</v>
      </c>
      <c r="J703" s="1">
        <v>31.3</v>
      </c>
      <c r="K703">
        <v>132821</v>
      </c>
    </row>
    <row r="704" spans="1:11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47</v>
      </c>
      <c r="G704">
        <v>67.5</v>
      </c>
      <c r="H704" s="1">
        <v>7.7</v>
      </c>
      <c r="I704" s="1">
        <v>17.03</v>
      </c>
      <c r="J704" s="1">
        <v>35.799999999999997</v>
      </c>
      <c r="K704">
        <v>26411</v>
      </c>
    </row>
    <row r="705" spans="1:11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37</v>
      </c>
      <c r="G705">
        <v>63.5</v>
      </c>
      <c r="H705" s="1">
        <v>8.3000000000000007</v>
      </c>
      <c r="I705" s="1">
        <v>12.62</v>
      </c>
      <c r="J705" s="1">
        <v>34.200000000000003</v>
      </c>
      <c r="K705">
        <v>24663</v>
      </c>
    </row>
    <row r="706" spans="1:11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49</v>
      </c>
      <c r="G706">
        <v>93.7</v>
      </c>
      <c r="H706" s="1">
        <v>8.3000000000000007</v>
      </c>
      <c r="I706" s="1">
        <v>16.45</v>
      </c>
      <c r="J706" s="1">
        <v>33.1</v>
      </c>
      <c r="K706">
        <v>21031</v>
      </c>
    </row>
    <row r="707" spans="1:11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33</v>
      </c>
      <c r="G707">
        <v>67.5</v>
      </c>
      <c r="H707" s="1">
        <v>8.6999999999999993</v>
      </c>
      <c r="I707" s="1">
        <v>13.96</v>
      </c>
      <c r="J707" s="1">
        <v>32.9</v>
      </c>
      <c r="K707">
        <v>20445</v>
      </c>
    </row>
    <row r="708" spans="1:11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35</v>
      </c>
      <c r="G708">
        <v>95.6</v>
      </c>
      <c r="H708" s="1">
        <v>9</v>
      </c>
      <c r="I708" s="1">
        <v>16.440000000000001</v>
      </c>
      <c r="J708" s="1">
        <v>32.700000000000003</v>
      </c>
      <c r="K708">
        <v>14933</v>
      </c>
    </row>
    <row r="709" spans="1:11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20</v>
      </c>
      <c r="G709">
        <v>82.2</v>
      </c>
      <c r="H709" s="1">
        <v>9.6999999999999993</v>
      </c>
      <c r="I709" s="1">
        <v>14.81</v>
      </c>
      <c r="J709" s="1">
        <v>34.6</v>
      </c>
      <c r="K709">
        <v>9876</v>
      </c>
    </row>
    <row r="710" spans="1:11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44</v>
      </c>
      <c r="G710">
        <v>87.1</v>
      </c>
      <c r="H710" s="1">
        <v>6.9</v>
      </c>
      <c r="I710" s="1">
        <v>17.23</v>
      </c>
      <c r="J710" s="1">
        <v>33.200000000000003</v>
      </c>
      <c r="K710">
        <v>20555</v>
      </c>
    </row>
    <row r="711" spans="1:11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38</v>
      </c>
      <c r="G711">
        <v>115.4</v>
      </c>
      <c r="H711" s="1">
        <v>8.4</v>
      </c>
      <c r="I711" s="1">
        <v>17.77</v>
      </c>
      <c r="J711" s="1">
        <v>35.200000000000003</v>
      </c>
      <c r="K711">
        <v>13433</v>
      </c>
    </row>
    <row r="712" spans="1:11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38</v>
      </c>
      <c r="G712">
        <v>79.599999999999994</v>
      </c>
      <c r="H712" s="1">
        <v>8.5</v>
      </c>
      <c r="I712" s="1">
        <v>16.010000000000002</v>
      </c>
      <c r="J712" s="1">
        <v>36.200000000000003</v>
      </c>
      <c r="K712">
        <v>18389</v>
      </c>
    </row>
    <row r="713" spans="1:11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148</v>
      </c>
      <c r="G713">
        <v>133.30000000000001</v>
      </c>
      <c r="H713" s="1">
        <v>8.6</v>
      </c>
      <c r="I713" s="1">
        <v>17.2</v>
      </c>
      <c r="J713" s="1">
        <v>31.6</v>
      </c>
      <c r="K713">
        <v>43303</v>
      </c>
    </row>
    <row r="714" spans="1:11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39</v>
      </c>
      <c r="G714">
        <v>133.80000000000001</v>
      </c>
      <c r="H714" s="1">
        <v>9.5</v>
      </c>
      <c r="I714" s="1">
        <v>15.94</v>
      </c>
      <c r="J714" s="1">
        <v>33.6</v>
      </c>
      <c r="K714">
        <v>11752</v>
      </c>
    </row>
    <row r="715" spans="1:11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22</v>
      </c>
      <c r="G715">
        <v>73</v>
      </c>
      <c r="H715" s="1">
        <v>7.8</v>
      </c>
      <c r="I715" s="1">
        <v>17.649999999999999</v>
      </c>
      <c r="J715" s="1">
        <v>33.799999999999997</v>
      </c>
      <c r="K715">
        <v>12164</v>
      </c>
    </row>
    <row r="716" spans="1:11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23</v>
      </c>
      <c r="G716">
        <v>99.3</v>
      </c>
      <c r="H716" s="1">
        <v>8.9</v>
      </c>
      <c r="I716" s="1">
        <v>19</v>
      </c>
      <c r="J716" s="1">
        <v>37.1</v>
      </c>
      <c r="K716">
        <v>9273</v>
      </c>
    </row>
    <row r="717" spans="1:11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32</v>
      </c>
      <c r="G717">
        <v>77.099999999999994</v>
      </c>
      <c r="H717" s="1">
        <v>10</v>
      </c>
      <c r="I717" s="1">
        <v>17.34</v>
      </c>
      <c r="J717" s="1">
        <v>37.200000000000003</v>
      </c>
      <c r="K717">
        <v>16478</v>
      </c>
    </row>
    <row r="718" spans="1:11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38</v>
      </c>
      <c r="G718">
        <v>86.1</v>
      </c>
      <c r="H718" s="1">
        <v>7.6</v>
      </c>
      <c r="I718" s="1">
        <v>16.559999999999999</v>
      </c>
      <c r="J718" s="1">
        <v>34</v>
      </c>
      <c r="K718">
        <v>17735</v>
      </c>
    </row>
    <row r="719" spans="1:11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144</v>
      </c>
      <c r="G719">
        <v>118.4</v>
      </c>
      <c r="H719" s="1">
        <v>9.1999999999999993</v>
      </c>
      <c r="I719" s="1">
        <v>17.63</v>
      </c>
      <c r="J719" s="1">
        <v>32.299999999999997</v>
      </c>
      <c r="K719">
        <v>47972</v>
      </c>
    </row>
    <row r="720" spans="1:11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37</v>
      </c>
      <c r="G720">
        <v>89.2</v>
      </c>
      <c r="H720" s="1">
        <v>11</v>
      </c>
      <c r="I720" s="1">
        <v>17.28</v>
      </c>
      <c r="J720" s="1">
        <v>33.299999999999997</v>
      </c>
      <c r="K720">
        <v>17147</v>
      </c>
    </row>
    <row r="721" spans="1:11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88</v>
      </c>
      <c r="G721">
        <v>42</v>
      </c>
      <c r="H721" s="1">
        <v>7.8</v>
      </c>
      <c r="I721" s="1">
        <v>10.9</v>
      </c>
      <c r="J721" s="1">
        <v>27.7</v>
      </c>
      <c r="K721">
        <v>78074</v>
      </c>
    </row>
    <row r="722" spans="1:11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21</v>
      </c>
      <c r="G722">
        <v>120.1</v>
      </c>
      <c r="H722" s="1">
        <v>9.6999999999999993</v>
      </c>
      <c r="I722" s="1">
        <v>16.39</v>
      </c>
      <c r="J722" s="1">
        <v>37.200000000000003</v>
      </c>
      <c r="K722">
        <v>8210</v>
      </c>
    </row>
    <row r="723" spans="1:11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36</v>
      </c>
      <c r="G723">
        <v>81.599999999999994</v>
      </c>
      <c r="H723" s="1">
        <v>8.5</v>
      </c>
      <c r="I723" s="1">
        <v>17.14</v>
      </c>
      <c r="J723" s="1">
        <v>37.6</v>
      </c>
      <c r="K723">
        <v>17445</v>
      </c>
    </row>
    <row r="724" spans="1:11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102</v>
      </c>
      <c r="G724">
        <v>100.6</v>
      </c>
      <c r="H724" s="1">
        <v>10.1</v>
      </c>
      <c r="I724" s="1">
        <v>18.03</v>
      </c>
      <c r="J724" s="1">
        <v>34</v>
      </c>
      <c r="K724">
        <v>40114</v>
      </c>
    </row>
    <row r="725" spans="1:11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40</v>
      </c>
      <c r="G725">
        <v>93</v>
      </c>
      <c r="H725" s="1">
        <v>7.9</v>
      </c>
      <c r="I725" s="1">
        <v>14.61</v>
      </c>
      <c r="J725" s="1">
        <v>30.9</v>
      </c>
      <c r="K725">
        <v>17046</v>
      </c>
    </row>
    <row r="726" spans="1:11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194</v>
      </c>
      <c r="G726">
        <v>79.900000000000006</v>
      </c>
      <c r="H726" s="1">
        <v>7.4</v>
      </c>
      <c r="I726" s="1">
        <v>13.91</v>
      </c>
      <c r="J726" s="1">
        <v>29.9</v>
      </c>
      <c r="K726">
        <v>96359</v>
      </c>
    </row>
    <row r="727" spans="1:11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26</v>
      </c>
      <c r="G727">
        <v>107</v>
      </c>
      <c r="H727" s="1">
        <v>7.8</v>
      </c>
      <c r="I727" s="1">
        <v>17.670000000000002</v>
      </c>
      <c r="J727" s="1">
        <v>36.799999999999997</v>
      </c>
      <c r="K727">
        <v>9820</v>
      </c>
    </row>
    <row r="728" spans="1:11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57</v>
      </c>
      <c r="G728">
        <v>115.7</v>
      </c>
      <c r="H728" s="1">
        <v>9.4</v>
      </c>
      <c r="I728" s="1">
        <v>16.55</v>
      </c>
      <c r="J728" s="1">
        <v>34.4</v>
      </c>
      <c r="K728">
        <v>20391</v>
      </c>
    </row>
    <row r="729" spans="1:11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56</v>
      </c>
      <c r="G729">
        <v>145.19999999999999</v>
      </c>
      <c r="H729" s="1">
        <v>9.8000000000000007</v>
      </c>
      <c r="I729" s="1">
        <v>17.59</v>
      </c>
      <c r="J729" s="1">
        <v>32.1</v>
      </c>
      <c r="K729">
        <v>16004</v>
      </c>
    </row>
    <row r="730" spans="1:11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28</v>
      </c>
      <c r="G730">
        <v>126.2</v>
      </c>
      <c r="H730" s="1">
        <v>10.6</v>
      </c>
      <c r="I730" s="1">
        <v>17.690000000000001</v>
      </c>
      <c r="J730" s="1">
        <v>35.9</v>
      </c>
      <c r="K730">
        <v>9083</v>
      </c>
    </row>
    <row r="731" spans="1:11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22</v>
      </c>
      <c r="G731">
        <v>83.1</v>
      </c>
      <c r="H731" s="1">
        <v>7</v>
      </c>
      <c r="I731" s="1">
        <v>15.72</v>
      </c>
      <c r="J731" s="1">
        <v>33.700000000000003</v>
      </c>
      <c r="K731">
        <v>10691</v>
      </c>
    </row>
    <row r="732" spans="1:11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27</v>
      </c>
      <c r="G732">
        <v>70.599999999999994</v>
      </c>
      <c r="H732" s="1">
        <v>9.4</v>
      </c>
      <c r="I732" s="1">
        <v>18.22</v>
      </c>
      <c r="J732" s="1">
        <v>32.200000000000003</v>
      </c>
      <c r="K732">
        <v>15227</v>
      </c>
    </row>
    <row r="733" spans="1:11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27</v>
      </c>
      <c r="G733">
        <v>97.3</v>
      </c>
      <c r="H733" s="1">
        <v>8</v>
      </c>
      <c r="I733" s="1">
        <v>17.48</v>
      </c>
      <c r="J733" s="1">
        <v>36.4</v>
      </c>
      <c r="K733">
        <v>11006</v>
      </c>
    </row>
    <row r="734" spans="1:11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34</v>
      </c>
      <c r="G734">
        <v>81</v>
      </c>
      <c r="H734" s="1">
        <v>8.6999999999999993</v>
      </c>
      <c r="I734" s="1">
        <v>16.940000000000001</v>
      </c>
      <c r="J734" s="1">
        <v>36</v>
      </c>
      <c r="K734">
        <v>17324</v>
      </c>
    </row>
    <row r="735" spans="1:11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29</v>
      </c>
      <c r="G735">
        <v>79.5</v>
      </c>
      <c r="H735" s="1">
        <v>10.6</v>
      </c>
      <c r="I735" s="1">
        <v>16.760000000000002</v>
      </c>
      <c r="J735" s="1">
        <v>34.299999999999997</v>
      </c>
      <c r="K735">
        <v>14335</v>
      </c>
    </row>
    <row r="736" spans="1:11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45</v>
      </c>
      <c r="G736">
        <v>88.8</v>
      </c>
      <c r="H736" s="1">
        <v>8.3000000000000007</v>
      </c>
      <c r="I736" s="1">
        <v>17.09</v>
      </c>
      <c r="J736" s="1">
        <v>34.1</v>
      </c>
      <c r="K736">
        <v>19941</v>
      </c>
    </row>
    <row r="737" spans="1:11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23</v>
      </c>
      <c r="G737">
        <v>100.8</v>
      </c>
      <c r="H737" s="1">
        <v>7.8</v>
      </c>
      <c r="I737" s="1">
        <v>18.7</v>
      </c>
      <c r="J737" s="1">
        <v>30.9</v>
      </c>
      <c r="K737">
        <v>9430</v>
      </c>
    </row>
    <row r="738" spans="1:11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30</v>
      </c>
      <c r="G738">
        <v>71.900000000000006</v>
      </c>
      <c r="H738" s="1">
        <v>8.6</v>
      </c>
      <c r="I738" s="1">
        <v>14.86</v>
      </c>
      <c r="J738" s="1">
        <v>34.200000000000003</v>
      </c>
      <c r="K738">
        <v>16326</v>
      </c>
    </row>
    <row r="739" spans="1:11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47</v>
      </c>
      <c r="G739">
        <v>95.5</v>
      </c>
      <c r="H739" s="1">
        <v>8.6</v>
      </c>
      <c r="I739" s="1">
        <v>17.010000000000002</v>
      </c>
      <c r="J739" s="1">
        <v>31.3</v>
      </c>
      <c r="K739">
        <v>19529</v>
      </c>
    </row>
    <row r="740" spans="1:11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79</v>
      </c>
      <c r="G740">
        <v>82.3</v>
      </c>
      <c r="H740" s="1">
        <v>9.5</v>
      </c>
      <c r="I740" s="1">
        <v>17.920000000000002</v>
      </c>
      <c r="J740" s="1">
        <v>33.6</v>
      </c>
      <c r="K740">
        <v>36715</v>
      </c>
    </row>
    <row r="741" spans="1:11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42</v>
      </c>
      <c r="G741">
        <v>92.8</v>
      </c>
      <c r="H741" s="1">
        <v>7.8</v>
      </c>
      <c r="I741" s="1">
        <v>14.2</v>
      </c>
      <c r="J741" s="1">
        <v>28.6</v>
      </c>
      <c r="K741">
        <v>17662</v>
      </c>
    </row>
    <row r="742" spans="1:11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200</v>
      </c>
      <c r="G742">
        <v>57.8</v>
      </c>
      <c r="H742" s="1">
        <v>5.5</v>
      </c>
      <c r="I742" s="1">
        <v>9.91</v>
      </c>
      <c r="J742" s="1">
        <v>24.7</v>
      </c>
      <c r="K742">
        <v>142006</v>
      </c>
    </row>
    <row r="743" spans="1:11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47</v>
      </c>
      <c r="G743">
        <v>87.4</v>
      </c>
      <c r="H743" s="1">
        <v>8.6</v>
      </c>
      <c r="I743" s="1">
        <v>16.52</v>
      </c>
      <c r="J743" s="1">
        <v>39.5</v>
      </c>
      <c r="K743">
        <v>20481</v>
      </c>
    </row>
    <row r="744" spans="1:11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33</v>
      </c>
      <c r="G744">
        <v>89.5</v>
      </c>
      <c r="H744" s="1">
        <v>8.8000000000000007</v>
      </c>
      <c r="I744" s="1">
        <v>16.510000000000002</v>
      </c>
      <c r="J744" s="1">
        <v>36.299999999999997</v>
      </c>
      <c r="K744">
        <v>15226</v>
      </c>
    </row>
    <row r="745" spans="1:11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131</v>
      </c>
      <c r="G745">
        <v>143.30000000000001</v>
      </c>
      <c r="H745" s="1">
        <v>11</v>
      </c>
      <c r="I745" s="1">
        <v>20.02</v>
      </c>
      <c r="J745" s="1">
        <v>37.5</v>
      </c>
      <c r="K745">
        <v>35172</v>
      </c>
    </row>
    <row r="746" spans="1:11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436</v>
      </c>
      <c r="G746">
        <v>76.400000000000006</v>
      </c>
      <c r="H746" s="1">
        <v>8.6999999999999993</v>
      </c>
      <c r="I746" s="1">
        <v>14.55</v>
      </c>
      <c r="J746" s="1">
        <v>33</v>
      </c>
      <c r="K746">
        <v>218076</v>
      </c>
    </row>
    <row r="747" spans="1:11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29</v>
      </c>
      <c r="G747">
        <v>99.8</v>
      </c>
      <c r="H747" s="1">
        <v>7.9</v>
      </c>
      <c r="I747" s="1">
        <v>16.760000000000002</v>
      </c>
      <c r="J747" s="1">
        <v>35.799999999999997</v>
      </c>
      <c r="K747">
        <v>11251</v>
      </c>
    </row>
    <row r="748" spans="1:11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20</v>
      </c>
      <c r="G748">
        <v>94.9</v>
      </c>
      <c r="H748" s="1">
        <v>11.5</v>
      </c>
      <c r="I748" s="1">
        <v>19.95</v>
      </c>
      <c r="J748" s="1">
        <v>37.1</v>
      </c>
      <c r="K748">
        <v>8700</v>
      </c>
    </row>
    <row r="749" spans="1:11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22</v>
      </c>
      <c r="G749">
        <v>78.7</v>
      </c>
      <c r="H749" s="1">
        <v>10.7</v>
      </c>
      <c r="I749" s="1">
        <v>15.59</v>
      </c>
      <c r="J749" s="1">
        <v>37.5</v>
      </c>
      <c r="K749">
        <v>11730</v>
      </c>
    </row>
    <row r="750" spans="1:11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29</v>
      </c>
      <c r="G750">
        <v>72.099999999999994</v>
      </c>
      <c r="H750" s="1">
        <v>9.1999999999999993</v>
      </c>
      <c r="I750" s="1">
        <v>16.09</v>
      </c>
      <c r="J750" s="1">
        <v>36.9</v>
      </c>
      <c r="K750">
        <v>15661</v>
      </c>
    </row>
    <row r="751" spans="1:11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48</v>
      </c>
      <c r="G751">
        <v>86.5</v>
      </c>
      <c r="H751" s="1">
        <v>10.3</v>
      </c>
      <c r="I751" s="1">
        <v>17.12</v>
      </c>
      <c r="J751" s="1">
        <v>31.5</v>
      </c>
      <c r="K751">
        <v>22324</v>
      </c>
    </row>
    <row r="752" spans="1:11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8</v>
      </c>
      <c r="G752">
        <v>108.9</v>
      </c>
      <c r="H752" s="1">
        <v>8.1999999999999993</v>
      </c>
      <c r="I752" s="1">
        <v>14.84</v>
      </c>
      <c r="J752" s="1">
        <v>33.1</v>
      </c>
      <c r="K752">
        <v>33197</v>
      </c>
    </row>
    <row r="753" spans="1:11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121</v>
      </c>
      <c r="G753">
        <v>121.7</v>
      </c>
      <c r="H753" s="1">
        <v>10.5</v>
      </c>
      <c r="I753" s="1">
        <v>17.04</v>
      </c>
      <c r="J753" s="1">
        <v>34.299999999999997</v>
      </c>
      <c r="K753">
        <v>40735</v>
      </c>
    </row>
    <row r="754" spans="1:11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43</v>
      </c>
      <c r="G754">
        <v>109.2</v>
      </c>
      <c r="H754" s="1">
        <v>9.5</v>
      </c>
      <c r="I754" s="1">
        <v>16.100000000000001</v>
      </c>
      <c r="J754" s="1">
        <v>35.5</v>
      </c>
      <c r="K754">
        <v>14841</v>
      </c>
    </row>
    <row r="755" spans="1:11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20</v>
      </c>
      <c r="G755">
        <v>79.2</v>
      </c>
      <c r="H755" s="1">
        <v>7.8</v>
      </c>
      <c r="I755" s="1">
        <v>17.190000000000001</v>
      </c>
      <c r="J755" s="1">
        <v>32.700000000000003</v>
      </c>
      <c r="K755">
        <v>10757</v>
      </c>
    </row>
    <row r="756" spans="1:11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26</v>
      </c>
      <c r="G756">
        <v>122.4</v>
      </c>
      <c r="H756" s="1">
        <v>9.6999999999999993</v>
      </c>
      <c r="I756" s="1">
        <v>19.39</v>
      </c>
      <c r="J756" s="1">
        <v>33.5</v>
      </c>
      <c r="K756">
        <v>9013</v>
      </c>
    </row>
    <row r="757" spans="1:11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25</v>
      </c>
      <c r="G757">
        <v>125.6</v>
      </c>
      <c r="H757" s="1">
        <v>8.4</v>
      </c>
      <c r="I757" s="1">
        <v>17.399999999999999</v>
      </c>
      <c r="J757" s="1">
        <v>30.5</v>
      </c>
      <c r="K757">
        <v>7964</v>
      </c>
    </row>
    <row r="758" spans="1:11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33</v>
      </c>
      <c r="G758">
        <v>129</v>
      </c>
      <c r="H758" s="1">
        <v>10.5</v>
      </c>
      <c r="I758" s="1">
        <v>19.170000000000002</v>
      </c>
      <c r="J758" s="1">
        <v>32.4</v>
      </c>
      <c r="K758">
        <v>10380</v>
      </c>
    </row>
    <row r="759" spans="1:11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96</v>
      </c>
      <c r="G759">
        <v>87.9</v>
      </c>
      <c r="H759" s="1">
        <v>8.3000000000000007</v>
      </c>
      <c r="I759" s="1">
        <v>18.079999999999998</v>
      </c>
      <c r="J759" s="1">
        <v>34.1</v>
      </c>
      <c r="K759">
        <v>42949</v>
      </c>
    </row>
    <row r="760" spans="1:11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29</v>
      </c>
      <c r="G760">
        <v>84.8</v>
      </c>
      <c r="H760" s="1">
        <v>8.5</v>
      </c>
      <c r="I760" s="1">
        <v>14.9</v>
      </c>
      <c r="J760" s="1">
        <v>32.200000000000003</v>
      </c>
      <c r="K760">
        <v>14055</v>
      </c>
    </row>
    <row r="761" spans="1:11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43</v>
      </c>
      <c r="G761">
        <v>108.2</v>
      </c>
      <c r="H761" s="1">
        <v>9.8000000000000007</v>
      </c>
      <c r="I761" s="1">
        <v>18.79</v>
      </c>
      <c r="J761" s="1">
        <v>41.1</v>
      </c>
      <c r="K761">
        <v>15552</v>
      </c>
    </row>
    <row r="762" spans="1:11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34</v>
      </c>
      <c r="G762">
        <v>54.7</v>
      </c>
      <c r="H762" s="1">
        <v>7.9</v>
      </c>
      <c r="I762" s="1">
        <v>15.67</v>
      </c>
      <c r="J762" s="1">
        <v>33.700000000000003</v>
      </c>
      <c r="K762">
        <v>24972</v>
      </c>
    </row>
    <row r="763" spans="1:11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26</v>
      </c>
      <c r="G763">
        <v>152.6</v>
      </c>
      <c r="H763" s="1">
        <v>9.8000000000000007</v>
      </c>
      <c r="I763" s="1">
        <v>16.11</v>
      </c>
      <c r="J763" s="1">
        <v>34.9</v>
      </c>
      <c r="K763">
        <v>7061</v>
      </c>
    </row>
    <row r="764" spans="1:11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897</v>
      </c>
      <c r="G764">
        <v>72.2</v>
      </c>
      <c r="H764" s="1">
        <v>7.6</v>
      </c>
      <c r="I764" s="1">
        <v>14.01</v>
      </c>
      <c r="J764" s="1">
        <v>29.4</v>
      </c>
      <c r="K764">
        <v>459159</v>
      </c>
    </row>
    <row r="765" spans="1:11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251</v>
      </c>
      <c r="G765">
        <v>104.2</v>
      </c>
      <c r="H765" s="1">
        <v>9.6</v>
      </c>
      <c r="I765" s="1">
        <v>18.45</v>
      </c>
      <c r="J765" s="1">
        <v>36.9</v>
      </c>
      <c r="K765">
        <v>93198</v>
      </c>
    </row>
    <row r="766" spans="1:11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41</v>
      </c>
      <c r="G766">
        <v>95.7</v>
      </c>
      <c r="H766" s="1">
        <v>8.6</v>
      </c>
      <c r="I766" s="1">
        <v>16.62</v>
      </c>
      <c r="J766" s="1">
        <v>31.1</v>
      </c>
      <c r="K766">
        <v>18622</v>
      </c>
    </row>
    <row r="767" spans="1:11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32</v>
      </c>
      <c r="G767">
        <v>131.5</v>
      </c>
      <c r="H767" s="1">
        <v>9.1999999999999993</v>
      </c>
      <c r="I767" s="1">
        <v>15.78</v>
      </c>
      <c r="J767" s="1">
        <v>34.799999999999997</v>
      </c>
      <c r="K767">
        <v>10034</v>
      </c>
    </row>
    <row r="768" spans="1:11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340</v>
      </c>
      <c r="G768">
        <v>75.2</v>
      </c>
      <c r="H768" s="1">
        <v>8.5</v>
      </c>
      <c r="I768" s="1">
        <v>14.34</v>
      </c>
      <c r="J768" s="1">
        <v>32.1</v>
      </c>
      <c r="K768">
        <v>171116</v>
      </c>
    </row>
    <row r="769" spans="1:11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40</v>
      </c>
      <c r="G769">
        <v>139.4</v>
      </c>
      <c r="H769" s="1">
        <v>9.6999999999999993</v>
      </c>
      <c r="I769" s="1">
        <v>16.62</v>
      </c>
      <c r="J769" s="1">
        <v>31.8</v>
      </c>
      <c r="K769">
        <v>11944</v>
      </c>
    </row>
    <row r="770" spans="1:11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29</v>
      </c>
      <c r="G770">
        <v>37.299999999999997</v>
      </c>
      <c r="H770" s="1">
        <v>7.8</v>
      </c>
      <c r="I770" s="1">
        <v>13.34</v>
      </c>
      <c r="J770" s="1">
        <v>28</v>
      </c>
      <c r="K770">
        <v>34621</v>
      </c>
    </row>
    <row r="771" spans="1:11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19</v>
      </c>
      <c r="G771">
        <v>61.3</v>
      </c>
      <c r="H771" s="1">
        <v>5.3</v>
      </c>
      <c r="I771" s="1">
        <v>9.43</v>
      </c>
      <c r="J771" s="1">
        <v>27.7</v>
      </c>
      <c r="K771">
        <v>94834</v>
      </c>
    </row>
    <row r="772" spans="1:11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36</v>
      </c>
      <c r="G772">
        <v>84.4</v>
      </c>
      <c r="H772" s="1">
        <v>8.4</v>
      </c>
      <c r="I772" s="1">
        <v>17.100000000000001</v>
      </c>
      <c r="J772" s="1">
        <v>34.200000000000003</v>
      </c>
      <c r="K772">
        <v>17423</v>
      </c>
    </row>
    <row r="773" spans="1:11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40</v>
      </c>
      <c r="G773">
        <v>130.69999999999999</v>
      </c>
      <c r="H773" s="1">
        <v>10.199999999999999</v>
      </c>
      <c r="I773" s="1">
        <v>18.89</v>
      </c>
      <c r="J773" s="1">
        <v>38.9</v>
      </c>
      <c r="K773">
        <v>12539</v>
      </c>
    </row>
    <row r="774" spans="1:11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26</v>
      </c>
      <c r="G774">
        <v>142.1</v>
      </c>
      <c r="H774" s="1">
        <v>7.7</v>
      </c>
      <c r="I774" s="1">
        <v>19.059999999999999</v>
      </c>
      <c r="J774" s="1">
        <v>33.6</v>
      </c>
      <c r="K774">
        <v>7380</v>
      </c>
    </row>
    <row r="775" spans="1:11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138</v>
      </c>
      <c r="G775">
        <v>152.9</v>
      </c>
      <c r="H775" s="1">
        <v>12</v>
      </c>
      <c r="I775" s="1">
        <v>20.18</v>
      </c>
      <c r="J775" s="1">
        <v>34.6</v>
      </c>
      <c r="K775">
        <v>35242</v>
      </c>
    </row>
    <row r="776" spans="1:11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68</v>
      </c>
      <c r="G776">
        <v>56</v>
      </c>
      <c r="H776" s="1">
        <v>8.1999999999999993</v>
      </c>
      <c r="I776" s="1">
        <v>14.51</v>
      </c>
      <c r="J776" s="1">
        <v>32.700000000000003</v>
      </c>
      <c r="K776">
        <v>48170</v>
      </c>
    </row>
    <row r="777" spans="1:11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47</v>
      </c>
      <c r="G777">
        <v>86.2</v>
      </c>
      <c r="H777" s="1">
        <v>7.8</v>
      </c>
      <c r="I777" s="1">
        <v>15.27</v>
      </c>
      <c r="J777" s="1">
        <v>32.4</v>
      </c>
      <c r="K777">
        <v>22115</v>
      </c>
    </row>
    <row r="778" spans="1:11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108</v>
      </c>
      <c r="G778">
        <v>117.8</v>
      </c>
      <c r="H778" s="1">
        <v>10.199999999999999</v>
      </c>
      <c r="I778" s="1">
        <v>17.920000000000002</v>
      </c>
      <c r="J778" s="1">
        <v>34.1</v>
      </c>
      <c r="K778">
        <v>37050</v>
      </c>
    </row>
    <row r="779" spans="1:11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25</v>
      </c>
      <c r="G779">
        <v>96.6</v>
      </c>
      <c r="H779" s="1">
        <v>8.6999999999999993</v>
      </c>
      <c r="I779" s="1">
        <v>15.13</v>
      </c>
      <c r="J779" s="1">
        <v>33.6</v>
      </c>
      <c r="K779">
        <v>10580</v>
      </c>
    </row>
    <row r="780" spans="1:11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20</v>
      </c>
      <c r="G780">
        <v>41.5</v>
      </c>
      <c r="H780" s="1">
        <v>7.3</v>
      </c>
      <c r="I780" s="1">
        <v>13.66</v>
      </c>
      <c r="J780" s="1">
        <v>32.1</v>
      </c>
      <c r="K780">
        <v>20789</v>
      </c>
    </row>
    <row r="781" spans="1:11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240</v>
      </c>
      <c r="G781">
        <v>93.9</v>
      </c>
      <c r="H781" s="1">
        <v>9.1999999999999993</v>
      </c>
      <c r="I781" s="1">
        <v>18.84</v>
      </c>
      <c r="J781" s="1">
        <v>35.299999999999997</v>
      </c>
      <c r="K781">
        <v>102426</v>
      </c>
    </row>
    <row r="782" spans="1:11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23</v>
      </c>
      <c r="G782">
        <v>119.5</v>
      </c>
      <c r="H782" s="1">
        <v>10.8</v>
      </c>
      <c r="I782" s="1">
        <v>16.920000000000002</v>
      </c>
      <c r="J782" s="1">
        <v>34.4</v>
      </c>
      <c r="K782">
        <v>7562</v>
      </c>
    </row>
    <row r="783" spans="1:11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31</v>
      </c>
      <c r="G783">
        <v>99.9</v>
      </c>
      <c r="H783" s="1">
        <v>9</v>
      </c>
      <c r="I783" s="1">
        <v>17.7</v>
      </c>
      <c r="J783" s="1">
        <v>32.4</v>
      </c>
      <c r="K783">
        <v>12891</v>
      </c>
    </row>
    <row r="784" spans="1:11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42</v>
      </c>
      <c r="G784">
        <v>133.80000000000001</v>
      </c>
      <c r="H784" s="1">
        <v>14.1</v>
      </c>
      <c r="I784" s="1">
        <v>19.149999999999999</v>
      </c>
      <c r="J784" s="1">
        <v>38.4</v>
      </c>
      <c r="K784">
        <v>12951</v>
      </c>
    </row>
    <row r="785" spans="1:11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50</v>
      </c>
      <c r="G785">
        <v>130.30000000000001</v>
      </c>
      <c r="H785" s="1">
        <v>8.8000000000000007</v>
      </c>
      <c r="I785" s="1">
        <v>19.12</v>
      </c>
      <c r="J785" s="1">
        <v>43.2</v>
      </c>
      <c r="K785">
        <v>16557</v>
      </c>
    </row>
    <row r="786" spans="1:11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70</v>
      </c>
      <c r="G786">
        <v>104.4</v>
      </c>
      <c r="H786" s="1">
        <v>9.9</v>
      </c>
      <c r="I786" s="1">
        <v>17.510000000000002</v>
      </c>
      <c r="J786" s="1">
        <v>39</v>
      </c>
      <c r="K786">
        <v>27214</v>
      </c>
    </row>
    <row r="787" spans="1:11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47</v>
      </c>
      <c r="G787">
        <v>136</v>
      </c>
      <c r="H787" s="1">
        <v>10.5</v>
      </c>
      <c r="I787" s="1">
        <v>18.04</v>
      </c>
      <c r="J787" s="1">
        <v>36.299999999999997</v>
      </c>
      <c r="K787">
        <v>14751</v>
      </c>
    </row>
    <row r="788" spans="1:11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31</v>
      </c>
      <c r="G788">
        <v>130.30000000000001</v>
      </c>
      <c r="H788" s="1">
        <v>9.9</v>
      </c>
      <c r="I788" s="1">
        <v>19.82</v>
      </c>
      <c r="J788" s="1">
        <v>33.5</v>
      </c>
      <c r="K788">
        <v>9810</v>
      </c>
    </row>
    <row r="789" spans="1:11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149</v>
      </c>
      <c r="G789">
        <v>88.1</v>
      </c>
      <c r="H789" s="1">
        <v>9.3000000000000007</v>
      </c>
      <c r="I789" s="1">
        <v>16.260000000000002</v>
      </c>
      <c r="J789" s="1">
        <v>35.4</v>
      </c>
      <c r="K789">
        <v>66264</v>
      </c>
    </row>
    <row r="790" spans="1:11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88</v>
      </c>
      <c r="G790">
        <v>167.3</v>
      </c>
      <c r="H790" s="1">
        <v>12.9</v>
      </c>
      <c r="I790" s="1">
        <v>21.49</v>
      </c>
      <c r="J790" s="1">
        <v>38.6</v>
      </c>
      <c r="K790">
        <v>20737</v>
      </c>
    </row>
    <row r="791" spans="1:11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20</v>
      </c>
      <c r="G791">
        <v>93.2</v>
      </c>
      <c r="H791" s="1">
        <v>9.6999999999999993</v>
      </c>
      <c r="I791" s="1">
        <v>18.98</v>
      </c>
      <c r="J791" s="1">
        <v>37.299999999999997</v>
      </c>
      <c r="K791">
        <v>9302</v>
      </c>
    </row>
    <row r="792" spans="1:11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26</v>
      </c>
      <c r="G792">
        <v>121.3</v>
      </c>
      <c r="H792" s="1">
        <v>8.6</v>
      </c>
      <c r="I792" s="1">
        <v>18</v>
      </c>
      <c r="J792" s="1">
        <v>33.4</v>
      </c>
      <c r="K792">
        <v>8433</v>
      </c>
    </row>
    <row r="793" spans="1:11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115</v>
      </c>
      <c r="G793">
        <v>131.5</v>
      </c>
      <c r="H793" s="1">
        <v>10</v>
      </c>
      <c r="I793" s="1">
        <v>19.149999999999999</v>
      </c>
      <c r="J793" s="1">
        <v>38.299999999999997</v>
      </c>
      <c r="K793">
        <v>35977</v>
      </c>
    </row>
    <row r="794" spans="1:11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99</v>
      </c>
      <c r="G794">
        <v>111.8</v>
      </c>
      <c r="H794" s="1">
        <v>9.1999999999999993</v>
      </c>
      <c r="I794" s="1">
        <v>18.37</v>
      </c>
      <c r="J794" s="1">
        <v>33.1</v>
      </c>
      <c r="K794">
        <v>39281</v>
      </c>
    </row>
    <row r="795" spans="1:11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60</v>
      </c>
      <c r="G795">
        <v>124</v>
      </c>
      <c r="H795" s="1">
        <v>7.9</v>
      </c>
      <c r="I795" s="1">
        <v>18.39</v>
      </c>
      <c r="J795" s="1">
        <v>34</v>
      </c>
      <c r="K795">
        <v>19384</v>
      </c>
    </row>
    <row r="796" spans="1:11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22</v>
      </c>
      <c r="G796">
        <v>115.3</v>
      </c>
      <c r="H796" s="1">
        <v>9.1</v>
      </c>
      <c r="I796" s="1">
        <v>17.7</v>
      </c>
      <c r="J796" s="1">
        <v>36.1</v>
      </c>
      <c r="K796">
        <v>7793</v>
      </c>
    </row>
    <row r="797" spans="1:11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138</v>
      </c>
      <c r="G797">
        <v>51.1</v>
      </c>
      <c r="H797" s="1">
        <v>5.5</v>
      </c>
      <c r="I797" s="1">
        <v>12.14</v>
      </c>
      <c r="J797" s="1">
        <v>27.7</v>
      </c>
      <c r="K797">
        <v>116352</v>
      </c>
    </row>
    <row r="798" spans="1:11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69</v>
      </c>
      <c r="G798">
        <v>101.6</v>
      </c>
      <c r="H798" s="1">
        <v>6.6</v>
      </c>
      <c r="I798" s="1">
        <v>13.54</v>
      </c>
      <c r="J798" s="1">
        <v>31.7</v>
      </c>
      <c r="K798">
        <v>29032</v>
      </c>
    </row>
    <row r="799" spans="1:11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56</v>
      </c>
      <c r="G799">
        <v>62.5</v>
      </c>
      <c r="H799" s="1">
        <v>9</v>
      </c>
      <c r="I799" s="1">
        <v>14.03</v>
      </c>
      <c r="J799" s="1">
        <v>37</v>
      </c>
      <c r="K799">
        <v>36983</v>
      </c>
    </row>
    <row r="800" spans="1:11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45</v>
      </c>
      <c r="G800">
        <v>53.6</v>
      </c>
      <c r="H800" s="1">
        <v>9.1</v>
      </c>
      <c r="I800" s="1">
        <v>14.59</v>
      </c>
      <c r="J800" s="1">
        <v>32.6</v>
      </c>
      <c r="K800">
        <v>34492</v>
      </c>
    </row>
    <row r="801" spans="1:11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59</v>
      </c>
      <c r="G801">
        <v>90.9</v>
      </c>
      <c r="H801" s="1">
        <v>7.9</v>
      </c>
      <c r="I801" s="1">
        <v>19.66</v>
      </c>
      <c r="J801" s="1">
        <v>34.299999999999997</v>
      </c>
      <c r="K801">
        <v>25663</v>
      </c>
    </row>
    <row r="802" spans="1:11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69</v>
      </c>
      <c r="G802">
        <v>81.7</v>
      </c>
      <c r="H802" s="1">
        <v>7.5</v>
      </c>
      <c r="I802" s="1">
        <v>17.28</v>
      </c>
      <c r="J802" s="1">
        <v>36.1</v>
      </c>
      <c r="K802">
        <v>36818</v>
      </c>
    </row>
    <row r="803" spans="1:11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24</v>
      </c>
      <c r="G803">
        <v>155.30000000000001</v>
      </c>
      <c r="H803" s="1">
        <v>11.2</v>
      </c>
      <c r="I803" s="1">
        <v>19.239999999999998</v>
      </c>
      <c r="J803" s="1">
        <v>37.700000000000003</v>
      </c>
      <c r="K803">
        <v>6304</v>
      </c>
    </row>
    <row r="804" spans="1:11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62</v>
      </c>
      <c r="G804">
        <v>74.900000000000006</v>
      </c>
      <c r="H804" s="1">
        <v>8.9</v>
      </c>
      <c r="I804" s="1">
        <v>15.64</v>
      </c>
      <c r="J804" s="1">
        <v>33</v>
      </c>
      <c r="K804">
        <v>34814</v>
      </c>
    </row>
    <row r="805" spans="1:11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28</v>
      </c>
      <c r="G805">
        <v>84.4</v>
      </c>
      <c r="H805" s="1">
        <v>9.6</v>
      </c>
      <c r="I805" s="1">
        <v>17.34</v>
      </c>
      <c r="J805" s="1">
        <v>36.6</v>
      </c>
      <c r="K805">
        <v>13365</v>
      </c>
    </row>
    <row r="806" spans="1:11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55</v>
      </c>
      <c r="G806">
        <v>111.3</v>
      </c>
      <c r="H806" s="1">
        <v>8.6</v>
      </c>
      <c r="I806" s="1">
        <v>17.62</v>
      </c>
      <c r="J806" s="1">
        <v>31.3</v>
      </c>
      <c r="K806">
        <v>18880</v>
      </c>
    </row>
    <row r="807" spans="1:11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727</v>
      </c>
      <c r="G807">
        <v>46.8</v>
      </c>
      <c r="H807" s="1">
        <v>7.2</v>
      </c>
      <c r="I807" s="1">
        <v>10.84</v>
      </c>
      <c r="J807" s="1">
        <v>27.2</v>
      </c>
      <c r="K807">
        <v>572428</v>
      </c>
    </row>
    <row r="808" spans="1:11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27</v>
      </c>
      <c r="G808">
        <v>143.5</v>
      </c>
      <c r="H808" s="1">
        <v>10.3</v>
      </c>
      <c r="I808" s="1">
        <v>18.29</v>
      </c>
      <c r="J808" s="1">
        <v>31.6</v>
      </c>
      <c r="K808">
        <v>7697</v>
      </c>
    </row>
    <row r="809" spans="1:11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78</v>
      </c>
      <c r="G809">
        <v>149.69999999999999</v>
      </c>
      <c r="H809" s="1">
        <v>11</v>
      </c>
      <c r="I809" s="1">
        <v>18.809999999999999</v>
      </c>
      <c r="J809" s="1">
        <v>34.6</v>
      </c>
      <c r="K809">
        <v>20833</v>
      </c>
    </row>
    <row r="810" spans="1:11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190</v>
      </c>
      <c r="G810">
        <v>87.8</v>
      </c>
      <c r="H810" s="1">
        <v>9.3000000000000007</v>
      </c>
      <c r="I810" s="1">
        <v>18.07</v>
      </c>
      <c r="J810" s="1">
        <v>36.9</v>
      </c>
      <c r="K810">
        <v>78785</v>
      </c>
    </row>
    <row r="811" spans="1:11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33</v>
      </c>
      <c r="G811">
        <v>139.30000000000001</v>
      </c>
      <c r="H811" s="1">
        <v>11.9</v>
      </c>
      <c r="I811" s="1">
        <v>17.920000000000002</v>
      </c>
      <c r="J811" s="1">
        <v>38.200000000000003</v>
      </c>
      <c r="K811">
        <v>9524</v>
      </c>
    </row>
    <row r="812" spans="1:11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83</v>
      </c>
      <c r="G812">
        <v>107.6</v>
      </c>
      <c r="H812" s="1">
        <v>9</v>
      </c>
      <c r="I812" s="1">
        <v>15.79</v>
      </c>
      <c r="J812" s="1">
        <v>37.700000000000003</v>
      </c>
      <c r="K812">
        <v>33401</v>
      </c>
    </row>
    <row r="813" spans="1:11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56</v>
      </c>
      <c r="G813">
        <v>78.7</v>
      </c>
      <c r="H813" s="1">
        <v>8.4</v>
      </c>
      <c r="I813" s="1">
        <v>15.73</v>
      </c>
      <c r="J813" s="1">
        <v>32.299999999999997</v>
      </c>
      <c r="K813">
        <v>29164</v>
      </c>
    </row>
    <row r="814" spans="1:11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28</v>
      </c>
      <c r="G814">
        <v>98.9</v>
      </c>
      <c r="H814" s="1">
        <v>6.8</v>
      </c>
      <c r="I814" s="1">
        <v>16.62</v>
      </c>
      <c r="J814" s="1">
        <v>35</v>
      </c>
      <c r="K814">
        <v>12213</v>
      </c>
    </row>
    <row r="815" spans="1:11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22</v>
      </c>
      <c r="G815">
        <v>90.2</v>
      </c>
      <c r="H815" s="1">
        <v>9</v>
      </c>
      <c r="I815" s="1">
        <v>19.37</v>
      </c>
      <c r="J815" s="1">
        <v>31.2</v>
      </c>
      <c r="K815">
        <v>9963</v>
      </c>
    </row>
    <row r="816" spans="1:11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92</v>
      </c>
      <c r="G816">
        <v>108.1</v>
      </c>
      <c r="H816" s="1">
        <v>11.2</v>
      </c>
      <c r="I816" s="1">
        <v>17.670000000000002</v>
      </c>
      <c r="J816" s="1">
        <v>36.799999999999997</v>
      </c>
      <c r="K816">
        <v>32787</v>
      </c>
    </row>
    <row r="817" spans="1:11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108</v>
      </c>
      <c r="G817">
        <v>131.6</v>
      </c>
      <c r="H817" s="1">
        <v>12.9</v>
      </c>
      <c r="I817" s="1">
        <v>19.260000000000002</v>
      </c>
      <c r="J817" s="1">
        <v>40.4</v>
      </c>
      <c r="K817">
        <v>33765</v>
      </c>
    </row>
    <row r="818" spans="1:11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53</v>
      </c>
      <c r="G818">
        <v>134.9</v>
      </c>
      <c r="H818" s="1">
        <v>12.1</v>
      </c>
      <c r="I818" s="1">
        <v>20.63</v>
      </c>
      <c r="J818" s="1">
        <v>36.1</v>
      </c>
      <c r="K818">
        <v>16358</v>
      </c>
    </row>
    <row r="819" spans="1:11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20</v>
      </c>
      <c r="G819">
        <v>135.4</v>
      </c>
      <c r="H819" s="1">
        <v>8.6</v>
      </c>
      <c r="I819" s="1">
        <v>19.670000000000002</v>
      </c>
      <c r="J819" s="1">
        <v>33.9</v>
      </c>
      <c r="K819">
        <v>5558</v>
      </c>
    </row>
    <row r="820" spans="1:11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43</v>
      </c>
      <c r="G820">
        <v>106.8</v>
      </c>
      <c r="H820" s="1">
        <v>9</v>
      </c>
      <c r="I820" s="1">
        <v>18.07</v>
      </c>
      <c r="J820" s="1">
        <v>39.5</v>
      </c>
      <c r="K820">
        <v>16001</v>
      </c>
    </row>
    <row r="821" spans="1:11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25</v>
      </c>
      <c r="G821">
        <v>164.1</v>
      </c>
      <c r="H821" s="1">
        <v>10.3</v>
      </c>
      <c r="I821" s="1">
        <v>16.600000000000001</v>
      </c>
      <c r="J821" s="1">
        <v>34.1</v>
      </c>
      <c r="K821">
        <v>6004</v>
      </c>
    </row>
    <row r="822" spans="1:11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23</v>
      </c>
      <c r="G822">
        <v>125.4</v>
      </c>
      <c r="H822" s="1">
        <v>10.7</v>
      </c>
      <c r="I822" s="1">
        <v>16.8</v>
      </c>
      <c r="J822" s="1">
        <v>34</v>
      </c>
      <c r="K822">
        <v>6840</v>
      </c>
    </row>
    <row r="823" spans="1:11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45</v>
      </c>
      <c r="G823">
        <v>79.3</v>
      </c>
      <c r="H823" s="1">
        <v>8.6999999999999993</v>
      </c>
      <c r="I823" s="1">
        <v>13.81</v>
      </c>
      <c r="J823" s="1">
        <v>30.7</v>
      </c>
      <c r="K823">
        <v>22920</v>
      </c>
    </row>
    <row r="824" spans="1:11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22</v>
      </c>
      <c r="G824">
        <v>95</v>
      </c>
      <c r="H824" s="1">
        <v>9.1999999999999993</v>
      </c>
      <c r="I824" s="1">
        <v>16.73</v>
      </c>
      <c r="J824" s="1">
        <v>34.1</v>
      </c>
      <c r="K824">
        <v>9729</v>
      </c>
    </row>
    <row r="825" spans="1:11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174</v>
      </c>
      <c r="G825">
        <v>109.6</v>
      </c>
      <c r="H825" s="1">
        <v>10.5</v>
      </c>
      <c r="I825" s="1">
        <v>18.82</v>
      </c>
      <c r="J825" s="1">
        <v>38.5</v>
      </c>
      <c r="K825">
        <v>63803</v>
      </c>
    </row>
    <row r="826" spans="1:11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23</v>
      </c>
      <c r="G826">
        <v>205.2</v>
      </c>
      <c r="H826" s="1">
        <v>7</v>
      </c>
      <c r="I826" s="1">
        <v>15.8</v>
      </c>
      <c r="J826" s="1">
        <v>37.6</v>
      </c>
      <c r="K826">
        <v>4768</v>
      </c>
    </row>
    <row r="827" spans="1:11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32</v>
      </c>
      <c r="G827">
        <v>138.1</v>
      </c>
      <c r="H827" s="1">
        <v>10.199999999999999</v>
      </c>
      <c r="I827" s="1">
        <v>16</v>
      </c>
      <c r="J827" s="1">
        <v>36.299999999999997</v>
      </c>
      <c r="K827">
        <v>9949</v>
      </c>
    </row>
    <row r="828" spans="1:11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58</v>
      </c>
      <c r="G828">
        <v>36.9</v>
      </c>
      <c r="H828" s="1">
        <v>4.9000000000000004</v>
      </c>
      <c r="I828" s="1">
        <v>11.13</v>
      </c>
      <c r="J828" s="1">
        <v>25.2</v>
      </c>
      <c r="K828">
        <v>75026</v>
      </c>
    </row>
    <row r="829" spans="1:11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160</v>
      </c>
      <c r="G829">
        <v>113.5</v>
      </c>
      <c r="H829" s="1">
        <v>8.8000000000000007</v>
      </c>
      <c r="I829" s="1">
        <v>18.13</v>
      </c>
      <c r="J829" s="1">
        <v>36.5</v>
      </c>
      <c r="K829">
        <v>55547</v>
      </c>
    </row>
    <row r="830" spans="1:11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1259</v>
      </c>
      <c r="G830">
        <v>96.7</v>
      </c>
      <c r="H830" s="1">
        <v>9.9</v>
      </c>
      <c r="I830" s="1">
        <v>16.47</v>
      </c>
      <c r="J830" s="1">
        <v>33.5</v>
      </c>
      <c r="K830">
        <v>508221</v>
      </c>
    </row>
    <row r="831" spans="1:11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30</v>
      </c>
      <c r="G831">
        <v>54.1</v>
      </c>
      <c r="H831" s="1">
        <v>7.8</v>
      </c>
      <c r="I831" s="1">
        <v>15.02</v>
      </c>
      <c r="J831" s="1">
        <v>36.4</v>
      </c>
      <c r="K831">
        <v>23185</v>
      </c>
    </row>
    <row r="832" spans="1:11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472</v>
      </c>
      <c r="G832">
        <v>103.4</v>
      </c>
      <c r="H832" s="1">
        <v>10.4</v>
      </c>
      <c r="I832" s="1">
        <v>16.78</v>
      </c>
      <c r="J832" s="1">
        <v>35.9</v>
      </c>
      <c r="K832">
        <v>178567</v>
      </c>
    </row>
    <row r="833" spans="1:11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21</v>
      </c>
      <c r="G833">
        <v>141.69999999999999</v>
      </c>
      <c r="H833" s="1">
        <v>11</v>
      </c>
      <c r="I833" s="1">
        <v>18.850000000000001</v>
      </c>
      <c r="J833" s="1">
        <v>35.700000000000003</v>
      </c>
      <c r="K833">
        <v>6038</v>
      </c>
    </row>
    <row r="834" spans="1:11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70</v>
      </c>
      <c r="G834">
        <v>119.1</v>
      </c>
      <c r="H834" s="1">
        <v>11.3</v>
      </c>
      <c r="I834" s="1">
        <v>18.670000000000002</v>
      </c>
      <c r="J834" s="1">
        <v>40.1</v>
      </c>
      <c r="K834">
        <v>23509</v>
      </c>
    </row>
    <row r="835" spans="1:11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30</v>
      </c>
      <c r="G835">
        <v>136.80000000000001</v>
      </c>
      <c r="H835" s="1">
        <v>12.1</v>
      </c>
      <c r="I835" s="1">
        <v>21.7</v>
      </c>
      <c r="J835" s="1">
        <v>36.700000000000003</v>
      </c>
      <c r="K835">
        <v>8956</v>
      </c>
    </row>
    <row r="836" spans="1:11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491</v>
      </c>
      <c r="G836">
        <v>118.2</v>
      </c>
      <c r="H836" s="1">
        <v>11.9</v>
      </c>
      <c r="I836" s="1">
        <v>18.850000000000001</v>
      </c>
      <c r="J836" s="1">
        <v>38.799999999999997</v>
      </c>
      <c r="K836">
        <v>161777</v>
      </c>
    </row>
    <row r="837" spans="1:11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79</v>
      </c>
      <c r="G837">
        <v>167.5</v>
      </c>
      <c r="H837" s="1">
        <v>15.9</v>
      </c>
      <c r="I837" s="1">
        <v>23.57</v>
      </c>
      <c r="J837" s="1">
        <v>37.700000000000003</v>
      </c>
      <c r="K837">
        <v>19156</v>
      </c>
    </row>
    <row r="838" spans="1:11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71</v>
      </c>
      <c r="G838">
        <v>134.30000000000001</v>
      </c>
      <c r="H838" s="1">
        <v>12</v>
      </c>
      <c r="I838" s="1">
        <v>25.84</v>
      </c>
      <c r="J838" s="1">
        <v>33.5</v>
      </c>
      <c r="K838">
        <v>20421</v>
      </c>
    </row>
    <row r="839" spans="1:11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69</v>
      </c>
      <c r="G839">
        <v>116.8</v>
      </c>
      <c r="H839" s="1">
        <v>14.6</v>
      </c>
      <c r="I839" s="1">
        <v>22.43</v>
      </c>
      <c r="J839" s="1">
        <v>36.700000000000003</v>
      </c>
      <c r="K839">
        <v>21867</v>
      </c>
    </row>
    <row r="840" spans="1:11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36</v>
      </c>
      <c r="G840">
        <v>170.4</v>
      </c>
      <c r="H840" s="1">
        <v>11.6</v>
      </c>
      <c r="I840" s="1">
        <v>21.63</v>
      </c>
      <c r="J840" s="1">
        <v>35.5</v>
      </c>
      <c r="K840">
        <v>8216</v>
      </c>
    </row>
    <row r="841" spans="1:11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159</v>
      </c>
      <c r="G841">
        <v>142.1</v>
      </c>
      <c r="H841" s="1">
        <v>11.8</v>
      </c>
      <c r="I841" s="1">
        <v>23.62</v>
      </c>
      <c r="J841" s="1">
        <v>32.6</v>
      </c>
      <c r="K841">
        <v>43287</v>
      </c>
    </row>
    <row r="842" spans="1:11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49</v>
      </c>
      <c r="G842">
        <v>158.4</v>
      </c>
      <c r="H842" s="1">
        <v>13.7</v>
      </c>
      <c r="I842" s="1">
        <v>24.94</v>
      </c>
      <c r="J842" s="1">
        <v>37.1</v>
      </c>
      <c r="K842">
        <v>12113</v>
      </c>
    </row>
    <row r="843" spans="1:11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164</v>
      </c>
      <c r="G843">
        <v>225.5</v>
      </c>
      <c r="H843" s="1">
        <v>18.600000000000001</v>
      </c>
      <c r="I843" s="1">
        <v>26.87</v>
      </c>
      <c r="J843" s="1">
        <v>36.200000000000003</v>
      </c>
      <c r="K843">
        <v>27676</v>
      </c>
    </row>
    <row r="844" spans="1:11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235</v>
      </c>
      <c r="G844">
        <v>69.599999999999994</v>
      </c>
      <c r="H844" s="1">
        <v>11.1</v>
      </c>
      <c r="I844" s="1">
        <v>17.100000000000001</v>
      </c>
      <c r="J844" s="1">
        <v>35.6</v>
      </c>
      <c r="K844">
        <v>125656</v>
      </c>
    </row>
    <row r="845" spans="1:11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73</v>
      </c>
      <c r="G845">
        <v>141.4</v>
      </c>
      <c r="H845" s="1">
        <v>12.8</v>
      </c>
      <c r="I845" s="1">
        <v>22.23</v>
      </c>
      <c r="J845" s="1">
        <v>34.9</v>
      </c>
      <c r="K845">
        <v>20004</v>
      </c>
    </row>
    <row r="846" spans="1:11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233</v>
      </c>
      <c r="G846">
        <v>178.9</v>
      </c>
      <c r="H846" s="1">
        <v>15.2</v>
      </c>
      <c r="I846" s="1">
        <v>23.79</v>
      </c>
      <c r="J846" s="1">
        <v>40.5</v>
      </c>
      <c r="K846">
        <v>48716</v>
      </c>
    </row>
    <row r="847" spans="1:11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87</v>
      </c>
      <c r="G847">
        <v>118.5</v>
      </c>
      <c r="H847" s="1">
        <v>12</v>
      </c>
      <c r="I847" s="1">
        <v>20.39</v>
      </c>
      <c r="J847" s="1">
        <v>32.6</v>
      </c>
      <c r="K847">
        <v>29650</v>
      </c>
    </row>
    <row r="848" spans="1:11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41</v>
      </c>
      <c r="G848">
        <v>185.7</v>
      </c>
      <c r="H848" s="1">
        <v>13.1</v>
      </c>
      <c r="I848" s="1">
        <v>22.15</v>
      </c>
      <c r="J848" s="1">
        <v>34.799999999999997</v>
      </c>
      <c r="K848">
        <v>8404</v>
      </c>
    </row>
    <row r="849" spans="1:11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123</v>
      </c>
      <c r="G849">
        <v>334.8</v>
      </c>
      <c r="H849" s="1">
        <v>17.5</v>
      </c>
      <c r="I849" s="1">
        <v>27.11</v>
      </c>
      <c r="J849" s="1">
        <v>36</v>
      </c>
      <c r="K849">
        <v>13476</v>
      </c>
    </row>
    <row r="850" spans="1:11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73</v>
      </c>
      <c r="G850">
        <v>141.19999999999999</v>
      </c>
      <c r="H850" s="1">
        <v>12.7</v>
      </c>
      <c r="I850" s="1">
        <v>24.08</v>
      </c>
      <c r="J850" s="1">
        <v>31.9</v>
      </c>
      <c r="K850">
        <v>20000</v>
      </c>
    </row>
    <row r="851" spans="1:11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221</v>
      </c>
      <c r="G851">
        <v>103.7</v>
      </c>
      <c r="H851" s="1">
        <v>14.8</v>
      </c>
      <c r="I851" s="1">
        <v>27.16</v>
      </c>
      <c r="J851" s="1">
        <v>35.700000000000003</v>
      </c>
      <c r="K851">
        <v>77727</v>
      </c>
    </row>
    <row r="852" spans="1:11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50</v>
      </c>
      <c r="G852">
        <v>148.19999999999999</v>
      </c>
      <c r="H852" s="1">
        <v>13.5</v>
      </c>
      <c r="I852" s="1">
        <v>23.92</v>
      </c>
      <c r="J852" s="1">
        <v>31.4</v>
      </c>
      <c r="K852">
        <v>12828</v>
      </c>
    </row>
    <row r="853" spans="1:11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60</v>
      </c>
      <c r="G853">
        <v>185.2</v>
      </c>
      <c r="H853" s="1">
        <v>12.1</v>
      </c>
      <c r="I853" s="1">
        <v>24.1</v>
      </c>
      <c r="J853" s="1">
        <v>35.9</v>
      </c>
      <c r="K853">
        <v>12758</v>
      </c>
    </row>
    <row r="854" spans="1:11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113</v>
      </c>
      <c r="G854">
        <v>131.30000000000001</v>
      </c>
      <c r="H854" s="1">
        <v>9.4</v>
      </c>
      <c r="I854" s="1">
        <v>18.62</v>
      </c>
      <c r="J854" s="1">
        <v>32.200000000000003</v>
      </c>
      <c r="K854">
        <v>38302</v>
      </c>
    </row>
    <row r="855" spans="1:11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240</v>
      </c>
      <c r="G855">
        <v>97.4</v>
      </c>
      <c r="H855" s="1">
        <v>9.6</v>
      </c>
      <c r="I855" s="1">
        <v>19.5</v>
      </c>
      <c r="J855" s="1">
        <v>31</v>
      </c>
      <c r="K855">
        <v>91456</v>
      </c>
    </row>
    <row r="856" spans="1:11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22</v>
      </c>
      <c r="G856">
        <v>177.5</v>
      </c>
      <c r="H856" s="1">
        <v>12.7</v>
      </c>
      <c r="I856" s="1">
        <v>20.2</v>
      </c>
      <c r="J856" s="1">
        <v>30.7</v>
      </c>
      <c r="K856">
        <v>4954</v>
      </c>
    </row>
    <row r="857" spans="1:11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44</v>
      </c>
      <c r="G857">
        <v>158.30000000000001</v>
      </c>
      <c r="H857" s="1">
        <v>11.1</v>
      </c>
      <c r="I857" s="1">
        <v>26.13</v>
      </c>
      <c r="J857" s="1">
        <v>31.7</v>
      </c>
      <c r="K857">
        <v>10776</v>
      </c>
    </row>
    <row r="858" spans="1:11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106</v>
      </c>
      <c r="G858">
        <v>151.80000000000001</v>
      </c>
      <c r="H858" s="1">
        <v>14</v>
      </c>
      <c r="I858" s="1">
        <v>25.84</v>
      </c>
      <c r="J858" s="1">
        <v>43.1</v>
      </c>
      <c r="K858">
        <v>27292</v>
      </c>
    </row>
    <row r="859" spans="1:11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76</v>
      </c>
      <c r="G859">
        <v>187.9</v>
      </c>
      <c r="H859" s="1">
        <v>13</v>
      </c>
      <c r="I859" s="1">
        <v>25.21</v>
      </c>
      <c r="J859" s="1">
        <v>37.9</v>
      </c>
      <c r="K859">
        <v>15928</v>
      </c>
    </row>
    <row r="860" spans="1:11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232</v>
      </c>
      <c r="G860">
        <v>136.9</v>
      </c>
      <c r="H860" s="1">
        <v>9.5</v>
      </c>
      <c r="I860" s="1">
        <v>23.16</v>
      </c>
      <c r="J860" s="1">
        <v>34.200000000000003</v>
      </c>
      <c r="K860">
        <v>73936</v>
      </c>
    </row>
    <row r="861" spans="1:11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150</v>
      </c>
      <c r="G861">
        <v>157.80000000000001</v>
      </c>
      <c r="H861" s="1">
        <v>11.3</v>
      </c>
      <c r="I861" s="1">
        <v>22.32</v>
      </c>
      <c r="J861" s="1">
        <v>32.9</v>
      </c>
      <c r="K861">
        <v>35706</v>
      </c>
    </row>
    <row r="862" spans="1:11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121</v>
      </c>
      <c r="G862">
        <v>202.1</v>
      </c>
      <c r="H862" s="1">
        <v>13.8</v>
      </c>
      <c r="I862" s="1">
        <v>30.67</v>
      </c>
      <c r="J862" s="1">
        <v>39.200000000000003</v>
      </c>
      <c r="K862">
        <v>21160</v>
      </c>
    </row>
    <row r="863" spans="1:11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49</v>
      </c>
      <c r="G863">
        <v>187.1</v>
      </c>
      <c r="H863" s="1">
        <v>12.1</v>
      </c>
      <c r="I863" s="1">
        <v>27.09</v>
      </c>
      <c r="J863" s="1">
        <v>36.799999999999997</v>
      </c>
      <c r="K863">
        <v>10172</v>
      </c>
    </row>
    <row r="864" spans="1:11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47</v>
      </c>
      <c r="G864">
        <v>199.7</v>
      </c>
      <c r="H864" s="1">
        <v>12.5</v>
      </c>
      <c r="I864" s="1">
        <v>23.95</v>
      </c>
      <c r="J864" s="1">
        <v>32.5</v>
      </c>
      <c r="K864">
        <v>9211</v>
      </c>
    </row>
    <row r="865" spans="1:11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32</v>
      </c>
      <c r="G865">
        <v>189</v>
      </c>
      <c r="H865" s="1">
        <v>14.8</v>
      </c>
      <c r="I865" s="1">
        <v>24.85</v>
      </c>
      <c r="J865" s="1">
        <v>36.1</v>
      </c>
      <c r="K865">
        <v>6780</v>
      </c>
    </row>
    <row r="866" spans="1:11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277</v>
      </c>
      <c r="G866">
        <v>109.4</v>
      </c>
      <c r="H866" s="1">
        <v>11.4</v>
      </c>
      <c r="I866" s="1">
        <v>20.079999999999998</v>
      </c>
      <c r="J866" s="1">
        <v>33.4</v>
      </c>
      <c r="K866">
        <v>98724</v>
      </c>
    </row>
    <row r="867" spans="1:11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42</v>
      </c>
      <c r="G867">
        <v>134.19999999999999</v>
      </c>
      <c r="H867" s="1">
        <v>15</v>
      </c>
      <c r="I867" s="1">
        <v>22.94</v>
      </c>
      <c r="J867" s="1">
        <v>32.4</v>
      </c>
      <c r="K867">
        <v>12086</v>
      </c>
    </row>
    <row r="868" spans="1:11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29</v>
      </c>
      <c r="G868">
        <v>136.69999999999999</v>
      </c>
      <c r="H868" s="1">
        <v>13.4</v>
      </c>
      <c r="I868" s="1">
        <v>28.85</v>
      </c>
      <c r="J868" s="1">
        <v>35.6</v>
      </c>
      <c r="K868">
        <v>7661</v>
      </c>
    </row>
    <row r="869" spans="1:11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95</v>
      </c>
      <c r="G869">
        <v>246.4</v>
      </c>
      <c r="H869" s="1">
        <v>12.5</v>
      </c>
      <c r="I869" s="1">
        <v>27.52</v>
      </c>
      <c r="J869" s="1">
        <v>39.200000000000003</v>
      </c>
      <c r="K869">
        <v>14406</v>
      </c>
    </row>
    <row r="870" spans="1:11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640</v>
      </c>
      <c r="G870">
        <v>77.7</v>
      </c>
      <c r="H870" s="1">
        <v>9.1999999999999993</v>
      </c>
      <c r="I870" s="1">
        <v>14.27</v>
      </c>
      <c r="J870" s="1">
        <v>28.1</v>
      </c>
      <c r="K870">
        <v>311529</v>
      </c>
    </row>
    <row r="871" spans="1:11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84</v>
      </c>
      <c r="G871">
        <v>224</v>
      </c>
      <c r="H871" s="1">
        <v>14.2</v>
      </c>
      <c r="I871" s="1">
        <v>24.14</v>
      </c>
      <c r="J871" s="1">
        <v>33.9</v>
      </c>
      <c r="K871">
        <v>14543</v>
      </c>
    </row>
    <row r="872" spans="1:11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233</v>
      </c>
      <c r="G872">
        <v>227.1</v>
      </c>
      <c r="H872" s="1">
        <v>14.2</v>
      </c>
      <c r="I872" s="1">
        <v>24.49</v>
      </c>
      <c r="J872" s="1">
        <v>41</v>
      </c>
      <c r="K872">
        <v>38144</v>
      </c>
    </row>
    <row r="873" spans="1:11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171</v>
      </c>
      <c r="G873">
        <v>128.9</v>
      </c>
      <c r="H873" s="1">
        <v>12.2</v>
      </c>
      <c r="I873" s="1">
        <v>19.21</v>
      </c>
      <c r="J873" s="1">
        <v>32.9</v>
      </c>
      <c r="K873">
        <v>49982</v>
      </c>
    </row>
    <row r="874" spans="1:11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44</v>
      </c>
      <c r="G874">
        <v>269.3</v>
      </c>
      <c r="H874" s="1">
        <v>12.4</v>
      </c>
      <c r="I874" s="1">
        <v>22.41</v>
      </c>
      <c r="J874" s="1">
        <v>34.9</v>
      </c>
      <c r="K874">
        <v>6323</v>
      </c>
    </row>
    <row r="875" spans="1:11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40</v>
      </c>
      <c r="G875">
        <v>174.6</v>
      </c>
      <c r="H875" s="1">
        <v>12.7</v>
      </c>
      <c r="I875" s="1">
        <v>24.12</v>
      </c>
      <c r="J875" s="1">
        <v>38.200000000000003</v>
      </c>
      <c r="K875">
        <v>8543</v>
      </c>
    </row>
    <row r="876" spans="1:11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43</v>
      </c>
      <c r="G876">
        <v>93</v>
      </c>
      <c r="H876" s="1">
        <v>14.9</v>
      </c>
      <c r="I876" s="1">
        <v>22.86</v>
      </c>
      <c r="J876" s="1">
        <v>34.799999999999997</v>
      </c>
      <c r="K876">
        <v>17051</v>
      </c>
    </row>
    <row r="877" spans="1:11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111</v>
      </c>
      <c r="G877">
        <v>173.6</v>
      </c>
      <c r="H877" s="1">
        <v>11.3</v>
      </c>
      <c r="I877" s="1">
        <v>22.23</v>
      </c>
      <c r="J877" s="1">
        <v>37.700000000000003</v>
      </c>
      <c r="K877">
        <v>24705</v>
      </c>
    </row>
    <row r="878" spans="1:11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129</v>
      </c>
      <c r="G878">
        <v>137</v>
      </c>
      <c r="H878" s="1">
        <v>10.3</v>
      </c>
      <c r="I878" s="1">
        <v>22.09</v>
      </c>
      <c r="J878" s="1">
        <v>35</v>
      </c>
      <c r="K878">
        <v>37379</v>
      </c>
    </row>
    <row r="879" spans="1:11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94</v>
      </c>
      <c r="G879">
        <v>138.69999999999999</v>
      </c>
      <c r="H879" s="1">
        <v>13.7</v>
      </c>
      <c r="I879" s="1">
        <v>24.9</v>
      </c>
      <c r="J879" s="1">
        <v>38.700000000000003</v>
      </c>
      <c r="K879">
        <v>26092</v>
      </c>
    </row>
    <row r="880" spans="1:11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51</v>
      </c>
      <c r="G880">
        <v>175.9</v>
      </c>
      <c r="H880" s="1">
        <v>11.6</v>
      </c>
      <c r="I880" s="1">
        <v>24.43</v>
      </c>
      <c r="J880" s="1">
        <v>36.700000000000003</v>
      </c>
      <c r="K880">
        <v>11123</v>
      </c>
    </row>
    <row r="881" spans="1:11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143</v>
      </c>
      <c r="G881">
        <v>152.4</v>
      </c>
      <c r="H881" s="1">
        <v>15.2</v>
      </c>
      <c r="I881" s="1">
        <v>23.12</v>
      </c>
      <c r="J881" s="1">
        <v>39.6</v>
      </c>
      <c r="K881">
        <v>36255</v>
      </c>
    </row>
    <row r="882" spans="1:11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29</v>
      </c>
      <c r="G882">
        <v>131</v>
      </c>
      <c r="H882" s="1">
        <v>14.2</v>
      </c>
      <c r="I882" s="1">
        <v>21.78</v>
      </c>
      <c r="J882" s="1">
        <v>39.4</v>
      </c>
      <c r="K882">
        <v>8716</v>
      </c>
    </row>
    <row r="883" spans="1:11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293</v>
      </c>
      <c r="G883">
        <v>103.8</v>
      </c>
      <c r="H883" s="1">
        <v>12.1</v>
      </c>
      <c r="I883" s="1">
        <v>20.53</v>
      </c>
      <c r="J883" s="1">
        <v>35.4</v>
      </c>
      <c r="K883">
        <v>107573</v>
      </c>
    </row>
    <row r="884" spans="1:11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187</v>
      </c>
      <c r="G884">
        <v>252.1</v>
      </c>
      <c r="H884" s="1">
        <v>17.5</v>
      </c>
      <c r="I884" s="1">
        <v>26.86</v>
      </c>
      <c r="J884" s="1">
        <v>34.5</v>
      </c>
      <c r="K884">
        <v>28031</v>
      </c>
    </row>
    <row r="885" spans="1:11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86</v>
      </c>
      <c r="G885">
        <v>176.1</v>
      </c>
      <c r="H885" s="1">
        <v>13.9</v>
      </c>
      <c r="I885" s="1">
        <v>23.73</v>
      </c>
      <c r="J885" s="1">
        <v>35.799999999999997</v>
      </c>
      <c r="K885">
        <v>18629</v>
      </c>
    </row>
    <row r="886" spans="1:11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77</v>
      </c>
      <c r="G886">
        <v>161.9</v>
      </c>
      <c r="H886" s="1">
        <v>11.1</v>
      </c>
      <c r="I886" s="1">
        <v>26.37</v>
      </c>
      <c r="J886" s="1">
        <v>36.1</v>
      </c>
      <c r="K886">
        <v>18510</v>
      </c>
    </row>
    <row r="887" spans="1:11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165</v>
      </c>
      <c r="G887">
        <v>133.80000000000001</v>
      </c>
      <c r="H887" s="1">
        <v>14.7</v>
      </c>
      <c r="I887" s="1">
        <v>21.47</v>
      </c>
      <c r="J887" s="1">
        <v>35.799999999999997</v>
      </c>
      <c r="K887">
        <v>46362</v>
      </c>
    </row>
    <row r="888" spans="1:11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43</v>
      </c>
      <c r="G888">
        <v>105.3</v>
      </c>
      <c r="H888" s="1">
        <v>11</v>
      </c>
      <c r="I888" s="1">
        <v>22.79</v>
      </c>
      <c r="J888" s="1">
        <v>32.9</v>
      </c>
      <c r="K888">
        <v>15528</v>
      </c>
    </row>
    <row r="889" spans="1:11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22</v>
      </c>
      <c r="G889">
        <v>188.4</v>
      </c>
      <c r="H889" s="1">
        <v>12.7</v>
      </c>
      <c r="I889" s="1">
        <v>22.27</v>
      </c>
      <c r="J889" s="1">
        <v>34.6</v>
      </c>
      <c r="K889">
        <v>4691</v>
      </c>
    </row>
    <row r="890" spans="1:11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257</v>
      </c>
      <c r="G890">
        <v>211.9</v>
      </c>
      <c r="H890" s="1">
        <v>13.3</v>
      </c>
      <c r="I890" s="1">
        <v>24.95</v>
      </c>
      <c r="J890" s="1">
        <v>35</v>
      </c>
      <c r="K890">
        <v>46359</v>
      </c>
    </row>
    <row r="891" spans="1:11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94</v>
      </c>
      <c r="G891">
        <v>260.39999999999998</v>
      </c>
      <c r="H891" s="1">
        <v>15.7</v>
      </c>
      <c r="I891" s="1">
        <v>27.75</v>
      </c>
      <c r="J891" s="1">
        <v>37.9</v>
      </c>
      <c r="K891">
        <v>13357</v>
      </c>
    </row>
    <row r="892" spans="1:11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2424</v>
      </c>
      <c r="G892">
        <v>118.3</v>
      </c>
      <c r="H892" s="1">
        <v>11.2</v>
      </c>
      <c r="I892" s="1">
        <v>20.46</v>
      </c>
      <c r="J892" s="1">
        <v>32.5</v>
      </c>
      <c r="K892">
        <v>759724</v>
      </c>
    </row>
    <row r="893" spans="1:11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115</v>
      </c>
      <c r="G893">
        <v>87.2</v>
      </c>
      <c r="H893" s="1">
        <v>10.6</v>
      </c>
      <c r="I893" s="1">
        <v>19.809999999999999</v>
      </c>
      <c r="J893" s="1">
        <v>32.6</v>
      </c>
      <c r="K893">
        <v>51015</v>
      </c>
    </row>
    <row r="894" spans="1:11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112</v>
      </c>
      <c r="G894">
        <v>180.5</v>
      </c>
      <c r="H894" s="1">
        <v>16.399999999999999</v>
      </c>
      <c r="I894" s="1">
        <v>26.85</v>
      </c>
      <c r="J894" s="1">
        <v>43</v>
      </c>
      <c r="K894">
        <v>23280</v>
      </c>
    </row>
    <row r="895" spans="1:11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472</v>
      </c>
      <c r="G895">
        <v>105.8</v>
      </c>
      <c r="H895" s="1">
        <v>10.7</v>
      </c>
      <c r="I895" s="1">
        <v>18.850000000000001</v>
      </c>
      <c r="J895" s="1">
        <v>32.6</v>
      </c>
      <c r="K895">
        <v>163393</v>
      </c>
    </row>
    <row r="896" spans="1:11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99</v>
      </c>
      <c r="G896">
        <v>234.9</v>
      </c>
      <c r="H896" s="1">
        <v>16</v>
      </c>
      <c r="I896" s="1">
        <v>24.44</v>
      </c>
      <c r="J896" s="1">
        <v>39.200000000000003</v>
      </c>
      <c r="K896">
        <v>15884</v>
      </c>
    </row>
    <row r="897" spans="1:11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143</v>
      </c>
      <c r="G897">
        <v>179.4</v>
      </c>
      <c r="H897" s="1">
        <v>13.8</v>
      </c>
      <c r="I897" s="1">
        <v>28.94</v>
      </c>
      <c r="J897" s="1">
        <v>39.799999999999997</v>
      </c>
      <c r="K897">
        <v>31740</v>
      </c>
    </row>
    <row r="898" spans="1:11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45</v>
      </c>
      <c r="G898">
        <v>121.2</v>
      </c>
      <c r="H898" s="1">
        <v>11</v>
      </c>
      <c r="I898" s="1">
        <v>24.66</v>
      </c>
      <c r="J898" s="1">
        <v>37.700000000000003</v>
      </c>
      <c r="K898">
        <v>14127</v>
      </c>
    </row>
    <row r="899" spans="1:11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244</v>
      </c>
      <c r="G899">
        <v>152.30000000000001</v>
      </c>
      <c r="H899" s="1">
        <v>13.7</v>
      </c>
      <c r="I899" s="1">
        <v>27.3</v>
      </c>
      <c r="J899" s="1">
        <v>40.200000000000003</v>
      </c>
      <c r="K899">
        <v>59950</v>
      </c>
    </row>
    <row r="900" spans="1:11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90</v>
      </c>
      <c r="G900">
        <v>214.3</v>
      </c>
      <c r="H900" s="1">
        <v>17.3</v>
      </c>
      <c r="I900" s="1">
        <v>26.66</v>
      </c>
      <c r="J900" s="1">
        <v>39</v>
      </c>
      <c r="K900">
        <v>15870</v>
      </c>
    </row>
    <row r="901" spans="1:11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41</v>
      </c>
      <c r="G901">
        <v>201</v>
      </c>
      <c r="H901" s="1">
        <v>14.9</v>
      </c>
      <c r="I901" s="1">
        <v>27.84</v>
      </c>
      <c r="J901" s="1">
        <v>38.700000000000003</v>
      </c>
      <c r="K901">
        <v>6896</v>
      </c>
    </row>
    <row r="902" spans="1:11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59</v>
      </c>
      <c r="G902">
        <v>199.1</v>
      </c>
      <c r="H902" s="1">
        <v>14</v>
      </c>
      <c r="I902" s="1">
        <v>27.76</v>
      </c>
      <c r="J902" s="1">
        <v>41.6</v>
      </c>
      <c r="K902">
        <v>10869</v>
      </c>
    </row>
    <row r="903" spans="1:11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154</v>
      </c>
      <c r="G903">
        <v>242.4</v>
      </c>
      <c r="H903" s="1">
        <v>19.7</v>
      </c>
      <c r="I903" s="1">
        <v>24.08</v>
      </c>
      <c r="J903" s="1">
        <v>38.9</v>
      </c>
      <c r="K903">
        <v>23382</v>
      </c>
    </row>
    <row r="904" spans="1:11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51</v>
      </c>
      <c r="G904">
        <v>140.69999999999999</v>
      </c>
      <c r="H904" s="1">
        <v>15</v>
      </c>
      <c r="I904" s="1">
        <v>26.24</v>
      </c>
      <c r="J904" s="1">
        <v>42.9</v>
      </c>
      <c r="K904">
        <v>13646</v>
      </c>
    </row>
    <row r="905" spans="1:11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88</v>
      </c>
      <c r="G905">
        <v>139.1</v>
      </c>
      <c r="H905" s="1">
        <v>12.3</v>
      </c>
      <c r="I905" s="1">
        <v>25.75</v>
      </c>
      <c r="J905" s="1">
        <v>34.4</v>
      </c>
      <c r="K905">
        <v>24424</v>
      </c>
    </row>
    <row r="906" spans="1:11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50</v>
      </c>
      <c r="G906">
        <v>203.9</v>
      </c>
      <c r="H906" s="1">
        <v>11.2</v>
      </c>
      <c r="I906" s="1">
        <v>24.13</v>
      </c>
      <c r="J906" s="1">
        <v>32.5</v>
      </c>
      <c r="K906">
        <v>9353</v>
      </c>
    </row>
    <row r="907" spans="1:11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92</v>
      </c>
      <c r="G907">
        <v>134.5</v>
      </c>
      <c r="H907" s="1">
        <v>9.3000000000000007</v>
      </c>
      <c r="I907" s="1">
        <v>24.12</v>
      </c>
      <c r="J907" s="1">
        <v>37.4</v>
      </c>
      <c r="K907">
        <v>26757</v>
      </c>
    </row>
    <row r="908" spans="1:11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39</v>
      </c>
      <c r="G908">
        <v>171.1</v>
      </c>
      <c r="H908" s="1">
        <v>12.4</v>
      </c>
      <c r="I908" s="1">
        <v>22.95</v>
      </c>
      <c r="J908" s="1">
        <v>29.3</v>
      </c>
      <c r="K908">
        <v>8325</v>
      </c>
    </row>
    <row r="909" spans="1:11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287</v>
      </c>
      <c r="G909">
        <v>168.1</v>
      </c>
      <c r="H909" s="1">
        <v>10.5</v>
      </c>
      <c r="I909" s="1">
        <v>20.22</v>
      </c>
      <c r="J909" s="1">
        <v>31.7</v>
      </c>
      <c r="K909">
        <v>65292</v>
      </c>
    </row>
    <row r="910" spans="1:11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96</v>
      </c>
      <c r="G910">
        <v>194.4</v>
      </c>
      <c r="H910" s="1">
        <v>14.1</v>
      </c>
      <c r="I910" s="1">
        <v>27.53</v>
      </c>
      <c r="J910" s="1">
        <v>35.799999999999997</v>
      </c>
      <c r="K910">
        <v>17850</v>
      </c>
    </row>
    <row r="911" spans="1:11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7</v>
      </c>
      <c r="G911">
        <v>112.9</v>
      </c>
      <c r="H911" s="1">
        <v>15</v>
      </c>
      <c r="I911" s="1">
        <v>22.84</v>
      </c>
      <c r="J911" s="1">
        <v>36.799999999999997</v>
      </c>
      <c r="K911">
        <v>9492</v>
      </c>
    </row>
    <row r="912" spans="1:11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252</v>
      </c>
      <c r="G912">
        <v>119</v>
      </c>
      <c r="H912" s="1">
        <v>10.9</v>
      </c>
      <c r="I912" s="1">
        <v>18.64</v>
      </c>
      <c r="J912" s="1">
        <v>36.200000000000003</v>
      </c>
      <c r="K912">
        <v>87324</v>
      </c>
    </row>
    <row r="913" spans="1:11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55</v>
      </c>
      <c r="G913">
        <v>157.5</v>
      </c>
      <c r="H913" s="1">
        <v>12.2</v>
      </c>
      <c r="I913" s="1">
        <v>25.97</v>
      </c>
      <c r="J913" s="1">
        <v>35.9</v>
      </c>
      <c r="K913">
        <v>12887</v>
      </c>
    </row>
    <row r="914" spans="1:11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60</v>
      </c>
      <c r="G914">
        <v>115.6</v>
      </c>
      <c r="H914" s="1">
        <v>11.4</v>
      </c>
      <c r="I914" s="1">
        <v>23.46</v>
      </c>
      <c r="J914" s="1">
        <v>35</v>
      </c>
      <c r="K914">
        <v>19497</v>
      </c>
    </row>
    <row r="915" spans="1:11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161</v>
      </c>
      <c r="G915">
        <v>200.4</v>
      </c>
      <c r="H915" s="1">
        <v>9.9</v>
      </c>
      <c r="I915" s="1">
        <v>22.22</v>
      </c>
      <c r="J915" s="1">
        <v>37.1</v>
      </c>
      <c r="K915">
        <v>31213</v>
      </c>
    </row>
    <row r="916" spans="1:11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66</v>
      </c>
      <c r="G916">
        <v>183.7</v>
      </c>
      <c r="H916" s="1">
        <v>10.9</v>
      </c>
      <c r="I916" s="1">
        <v>25.3</v>
      </c>
      <c r="J916" s="1">
        <v>37.700000000000003</v>
      </c>
      <c r="K916">
        <v>12478</v>
      </c>
    </row>
    <row r="917" spans="1:11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85</v>
      </c>
      <c r="G917">
        <v>190.7</v>
      </c>
      <c r="H917" s="1">
        <v>11.8</v>
      </c>
      <c r="I917" s="1">
        <v>23.62</v>
      </c>
      <c r="J917" s="1">
        <v>29.8</v>
      </c>
      <c r="K917">
        <v>17229</v>
      </c>
    </row>
    <row r="918" spans="1:11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86</v>
      </c>
      <c r="G918">
        <v>110.4</v>
      </c>
      <c r="H918" s="1">
        <v>12</v>
      </c>
      <c r="I918" s="1">
        <v>22.69</v>
      </c>
      <c r="J918" s="1">
        <v>36.200000000000003</v>
      </c>
      <c r="K918">
        <v>28751</v>
      </c>
    </row>
    <row r="919" spans="1:11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28</v>
      </c>
      <c r="G919">
        <v>171.4</v>
      </c>
      <c r="H919" s="1">
        <v>15.5</v>
      </c>
      <c r="I919" s="1">
        <v>27.37</v>
      </c>
      <c r="J919" s="1">
        <v>32.799999999999997</v>
      </c>
      <c r="K919">
        <v>6345</v>
      </c>
    </row>
    <row r="920" spans="1:11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71</v>
      </c>
      <c r="G920">
        <v>128.6</v>
      </c>
      <c r="H920" s="1">
        <v>12.6</v>
      </c>
      <c r="I920" s="1">
        <v>22.69</v>
      </c>
      <c r="J920" s="1">
        <v>34.799999999999997</v>
      </c>
      <c r="K920">
        <v>21411</v>
      </c>
    </row>
    <row r="921" spans="1:11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39</v>
      </c>
      <c r="G921">
        <v>154</v>
      </c>
      <c r="H921" s="1">
        <v>14.6</v>
      </c>
      <c r="I921" s="1">
        <v>26.35</v>
      </c>
      <c r="J921" s="1">
        <v>32.4</v>
      </c>
      <c r="K921">
        <v>9983</v>
      </c>
    </row>
    <row r="922" spans="1:11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55</v>
      </c>
      <c r="G922">
        <v>201</v>
      </c>
      <c r="H922" s="1">
        <v>14.7</v>
      </c>
      <c r="I922" s="1">
        <v>24.62</v>
      </c>
      <c r="J922" s="1">
        <v>35.200000000000003</v>
      </c>
      <c r="K922">
        <v>10692</v>
      </c>
    </row>
    <row r="923" spans="1:11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102</v>
      </c>
      <c r="G923">
        <v>140</v>
      </c>
      <c r="H923" s="1">
        <v>12.1</v>
      </c>
      <c r="I923" s="1">
        <v>25.41</v>
      </c>
      <c r="J923" s="1">
        <v>35.1</v>
      </c>
      <c r="K923">
        <v>27391</v>
      </c>
    </row>
    <row r="924" spans="1:11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52</v>
      </c>
      <c r="G924">
        <v>133.80000000000001</v>
      </c>
      <c r="H924" s="1">
        <v>13.9</v>
      </c>
      <c r="I924" s="1">
        <v>26.32</v>
      </c>
      <c r="J924" s="1">
        <v>36.700000000000003</v>
      </c>
      <c r="K924">
        <v>13379</v>
      </c>
    </row>
    <row r="925" spans="1:11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156</v>
      </c>
      <c r="G925">
        <v>191.7</v>
      </c>
      <c r="H925" s="1">
        <v>10.5</v>
      </c>
      <c r="I925" s="1">
        <v>24.36</v>
      </c>
      <c r="J925" s="1">
        <v>38.1</v>
      </c>
      <c r="K925">
        <v>31216</v>
      </c>
    </row>
    <row r="926" spans="1:11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132</v>
      </c>
      <c r="G926">
        <v>110.3</v>
      </c>
      <c r="H926" s="1">
        <v>10.6</v>
      </c>
      <c r="I926" s="1">
        <v>24.12</v>
      </c>
      <c r="J926" s="1">
        <v>33.4</v>
      </c>
      <c r="K926">
        <v>44875</v>
      </c>
    </row>
    <row r="927" spans="1:11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38</v>
      </c>
      <c r="G927">
        <v>207.3</v>
      </c>
      <c r="H927" s="1">
        <v>12.9</v>
      </c>
      <c r="I927" s="1">
        <v>23.27</v>
      </c>
      <c r="J927" s="1">
        <v>34.9</v>
      </c>
      <c r="K927">
        <v>7062</v>
      </c>
    </row>
    <row r="928" spans="1:11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98</v>
      </c>
      <c r="G928">
        <v>159.80000000000001</v>
      </c>
      <c r="H928" s="1">
        <v>13.8</v>
      </c>
      <c r="I928" s="1">
        <v>23.59</v>
      </c>
      <c r="J928" s="1">
        <v>37.200000000000003</v>
      </c>
      <c r="K928">
        <v>24152</v>
      </c>
    </row>
    <row r="929" spans="1:11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15</v>
      </c>
      <c r="G929">
        <v>66.599999999999994</v>
      </c>
      <c r="H929" s="1">
        <v>8.6999999999999993</v>
      </c>
      <c r="I929" s="1">
        <v>15.5</v>
      </c>
      <c r="J929" s="1">
        <v>24.7</v>
      </c>
      <c r="K929">
        <v>63876</v>
      </c>
    </row>
    <row r="930" spans="1:11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45</v>
      </c>
      <c r="G930">
        <v>159.19999999999999</v>
      </c>
      <c r="H930" s="1">
        <v>14.2</v>
      </c>
      <c r="I930" s="1">
        <v>20.3</v>
      </c>
      <c r="J930" s="1">
        <v>33.9</v>
      </c>
      <c r="K930">
        <v>10673</v>
      </c>
    </row>
    <row r="931" spans="1:11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37</v>
      </c>
      <c r="G931">
        <v>303.3</v>
      </c>
      <c r="H931" s="1">
        <v>12</v>
      </c>
      <c r="I931" s="1">
        <v>25.87</v>
      </c>
      <c r="J931" s="1">
        <v>37.799999999999997</v>
      </c>
      <c r="K931">
        <v>4552</v>
      </c>
    </row>
    <row r="932" spans="1:11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59</v>
      </c>
      <c r="G932">
        <v>149.9</v>
      </c>
      <c r="H932" s="1">
        <v>10.9</v>
      </c>
      <c r="I932" s="1">
        <v>22.86</v>
      </c>
      <c r="J932" s="1">
        <v>36.4</v>
      </c>
      <c r="K932">
        <v>14509</v>
      </c>
    </row>
    <row r="933" spans="1:11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191</v>
      </c>
      <c r="G933">
        <v>250.8</v>
      </c>
      <c r="H933" s="1">
        <v>14.5</v>
      </c>
      <c r="I933" s="1">
        <v>26.72</v>
      </c>
      <c r="J933" s="1">
        <v>39.700000000000003</v>
      </c>
      <c r="K933">
        <v>27818</v>
      </c>
    </row>
    <row r="934" spans="1:11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308</v>
      </c>
      <c r="G934">
        <v>180.9</v>
      </c>
      <c r="H934" s="1">
        <v>16.7</v>
      </c>
      <c r="I934" s="1">
        <v>23.45</v>
      </c>
      <c r="J934" s="1">
        <v>40.1</v>
      </c>
      <c r="K934">
        <v>62791</v>
      </c>
    </row>
    <row r="935" spans="1:11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79</v>
      </c>
      <c r="G935">
        <v>239.1</v>
      </c>
      <c r="H935" s="1">
        <v>15</v>
      </c>
      <c r="I935" s="1">
        <v>26.34</v>
      </c>
      <c r="J935" s="1">
        <v>36.9</v>
      </c>
      <c r="K935">
        <v>12387</v>
      </c>
    </row>
    <row r="936" spans="1:11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308</v>
      </c>
      <c r="G936">
        <v>185.2</v>
      </c>
      <c r="H936" s="1">
        <v>11.2</v>
      </c>
      <c r="I936" s="1">
        <v>23.88</v>
      </c>
      <c r="J936" s="1">
        <v>34.6</v>
      </c>
      <c r="K936">
        <v>63772</v>
      </c>
    </row>
    <row r="937" spans="1:11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66</v>
      </c>
      <c r="G937">
        <v>147.30000000000001</v>
      </c>
      <c r="H937" s="1">
        <v>12.5</v>
      </c>
      <c r="I937" s="1">
        <v>25.44</v>
      </c>
      <c r="J937" s="1">
        <v>33.9</v>
      </c>
      <c r="K937">
        <v>16893</v>
      </c>
    </row>
    <row r="938" spans="1:11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58</v>
      </c>
      <c r="G938">
        <v>107.6</v>
      </c>
      <c r="H938" s="1">
        <v>9.4</v>
      </c>
      <c r="I938" s="1">
        <v>21.92</v>
      </c>
      <c r="J938" s="1">
        <v>35.799999999999997</v>
      </c>
      <c r="K938">
        <v>24302</v>
      </c>
    </row>
    <row r="939" spans="1:11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81</v>
      </c>
      <c r="G939">
        <v>178.9</v>
      </c>
      <c r="H939" s="1">
        <v>12.1</v>
      </c>
      <c r="I939" s="1">
        <v>24.74</v>
      </c>
      <c r="J939" s="1">
        <v>31.5</v>
      </c>
      <c r="K939">
        <v>17684</v>
      </c>
    </row>
    <row r="940" spans="1:11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172</v>
      </c>
      <c r="G940">
        <v>124.7</v>
      </c>
      <c r="H940" s="1">
        <v>10.6</v>
      </c>
      <c r="I940" s="1">
        <v>17.89</v>
      </c>
      <c r="J940" s="1">
        <v>34.299999999999997</v>
      </c>
      <c r="K940">
        <v>51348</v>
      </c>
    </row>
    <row r="941" spans="1:11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117</v>
      </c>
      <c r="G941">
        <v>97.3</v>
      </c>
      <c r="H941" s="1">
        <v>10.8</v>
      </c>
      <c r="I941" s="1">
        <v>19.86</v>
      </c>
      <c r="J941" s="1">
        <v>32.5</v>
      </c>
      <c r="K941">
        <v>44967</v>
      </c>
    </row>
    <row r="942" spans="1:11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79</v>
      </c>
      <c r="G942">
        <v>171.3</v>
      </c>
      <c r="H942" s="1">
        <v>12.7</v>
      </c>
      <c r="I942" s="1">
        <v>23.4</v>
      </c>
      <c r="J942" s="1">
        <v>38.799999999999997</v>
      </c>
      <c r="K942">
        <v>17856</v>
      </c>
    </row>
    <row r="943" spans="1:11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46</v>
      </c>
      <c r="G943">
        <v>91.9</v>
      </c>
      <c r="H943" s="1">
        <v>14.4</v>
      </c>
      <c r="I943" s="1">
        <v>22.16</v>
      </c>
      <c r="J943" s="1">
        <v>36.6</v>
      </c>
      <c r="K943">
        <v>17798</v>
      </c>
    </row>
    <row r="944" spans="1:11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90</v>
      </c>
      <c r="G944">
        <v>147</v>
      </c>
      <c r="H944" s="1">
        <v>12.5</v>
      </c>
      <c r="I944" s="1">
        <v>24.17</v>
      </c>
      <c r="J944" s="1">
        <v>32.700000000000003</v>
      </c>
      <c r="K944">
        <v>25315</v>
      </c>
    </row>
    <row r="945" spans="1:11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49</v>
      </c>
      <c r="G945">
        <v>158.69999999999999</v>
      </c>
      <c r="H945" s="1">
        <v>13.2</v>
      </c>
      <c r="I945" s="1">
        <v>24.68</v>
      </c>
      <c r="J945" s="1">
        <v>36.6</v>
      </c>
      <c r="K945">
        <v>12465</v>
      </c>
    </row>
    <row r="946" spans="1:11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50</v>
      </c>
      <c r="G946">
        <v>139.19999999999999</v>
      </c>
      <c r="H946" s="1">
        <v>13.2</v>
      </c>
      <c r="I946" s="1">
        <v>21.61</v>
      </c>
      <c r="J946" s="1">
        <v>37.1</v>
      </c>
      <c r="K946">
        <v>14267</v>
      </c>
    </row>
    <row r="947" spans="1:11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36</v>
      </c>
      <c r="G947">
        <v>155.4</v>
      </c>
      <c r="H947" s="1">
        <v>12.5</v>
      </c>
      <c r="I947" s="1">
        <v>20.440000000000001</v>
      </c>
      <c r="J947" s="1">
        <v>39.1</v>
      </c>
      <c r="K947">
        <v>8751</v>
      </c>
    </row>
    <row r="948" spans="1:11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43</v>
      </c>
      <c r="G948">
        <v>118.8</v>
      </c>
      <c r="H948" s="1">
        <v>12.6</v>
      </c>
      <c r="I948" s="1">
        <v>22.56</v>
      </c>
      <c r="J948" s="1">
        <v>32.6</v>
      </c>
      <c r="K948">
        <v>15065</v>
      </c>
    </row>
    <row r="949" spans="1:11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329</v>
      </c>
      <c r="G949">
        <v>111.4</v>
      </c>
      <c r="H949" s="1">
        <v>10.1</v>
      </c>
      <c r="I949" s="1">
        <v>18.12</v>
      </c>
      <c r="J949" s="1">
        <v>31.9</v>
      </c>
      <c r="K949">
        <v>121066</v>
      </c>
    </row>
    <row r="950" spans="1:11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42</v>
      </c>
      <c r="G950">
        <v>139.19999999999999</v>
      </c>
      <c r="H950" s="1">
        <v>12.7</v>
      </c>
      <c r="I950" s="1">
        <v>20.92</v>
      </c>
      <c r="J950" s="1">
        <v>33.5</v>
      </c>
      <c r="K950">
        <v>12017</v>
      </c>
    </row>
    <row r="951" spans="1:11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76</v>
      </c>
      <c r="G951">
        <v>141.1</v>
      </c>
      <c r="H951" s="1">
        <v>13.4</v>
      </c>
      <c r="I951" s="1">
        <v>26.76</v>
      </c>
      <c r="J951" s="1">
        <v>39.6</v>
      </c>
      <c r="K951">
        <v>20557</v>
      </c>
    </row>
    <row r="952" spans="1:11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69</v>
      </c>
      <c r="G952">
        <v>195.7</v>
      </c>
      <c r="H952" s="1">
        <v>12.9</v>
      </c>
      <c r="I952" s="1">
        <v>23.82</v>
      </c>
      <c r="J952" s="1">
        <v>35.6</v>
      </c>
      <c r="K952">
        <v>13331</v>
      </c>
    </row>
    <row r="953" spans="1:11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222</v>
      </c>
      <c r="G953">
        <v>251</v>
      </c>
      <c r="H953" s="1">
        <v>12.9</v>
      </c>
      <c r="I953" s="1">
        <v>26.21</v>
      </c>
      <c r="J953" s="1">
        <v>35.5</v>
      </c>
      <c r="K953">
        <v>35842</v>
      </c>
    </row>
    <row r="954" spans="1:11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64</v>
      </c>
      <c r="G954">
        <v>343.6</v>
      </c>
      <c r="H954" s="1">
        <v>11.4</v>
      </c>
      <c r="I954" s="1">
        <v>26.19</v>
      </c>
      <c r="J954" s="1">
        <v>35.299999999999997</v>
      </c>
      <c r="K954">
        <v>7221</v>
      </c>
    </row>
    <row r="955" spans="1:11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74</v>
      </c>
      <c r="G955">
        <v>108.2</v>
      </c>
      <c r="H955" s="1">
        <v>12.3</v>
      </c>
      <c r="I955" s="1">
        <v>17.84</v>
      </c>
      <c r="J955" s="1">
        <v>32.4</v>
      </c>
      <c r="K955">
        <v>25591</v>
      </c>
    </row>
    <row r="956" spans="1:11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265</v>
      </c>
      <c r="G956">
        <v>167.6</v>
      </c>
      <c r="H956" s="1">
        <v>12.3</v>
      </c>
      <c r="I956" s="1">
        <v>23.93</v>
      </c>
      <c r="J956" s="1">
        <v>36.6</v>
      </c>
      <c r="K956">
        <v>62372</v>
      </c>
    </row>
    <row r="957" spans="1:11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83</v>
      </c>
      <c r="G957">
        <v>116.9</v>
      </c>
      <c r="H957" s="1">
        <v>12</v>
      </c>
      <c r="I957" s="1">
        <v>23.95</v>
      </c>
      <c r="J957" s="1">
        <v>34</v>
      </c>
      <c r="K957">
        <v>25619</v>
      </c>
    </row>
    <row r="958" spans="1:11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317</v>
      </c>
      <c r="G958">
        <v>101</v>
      </c>
      <c r="H958" s="1">
        <v>10.5</v>
      </c>
      <c r="I958" s="1">
        <v>16.399999999999999</v>
      </c>
      <c r="J958" s="1">
        <v>32.700000000000003</v>
      </c>
      <c r="K958">
        <v>117009</v>
      </c>
    </row>
    <row r="959" spans="1:11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78</v>
      </c>
      <c r="G959">
        <v>128.9</v>
      </c>
      <c r="H959" s="1">
        <v>14.3</v>
      </c>
      <c r="I959" s="1">
        <v>21.89</v>
      </c>
      <c r="J959" s="1">
        <v>43.9</v>
      </c>
      <c r="K959">
        <v>22973</v>
      </c>
    </row>
    <row r="960" spans="1:11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207</v>
      </c>
      <c r="G960">
        <v>193.3</v>
      </c>
      <c r="H960" s="1">
        <v>12.2</v>
      </c>
      <c r="I960" s="1">
        <v>23.12</v>
      </c>
      <c r="J960" s="1">
        <v>37.200000000000003</v>
      </c>
      <c r="K960">
        <v>41252</v>
      </c>
    </row>
    <row r="961" spans="1:11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209</v>
      </c>
      <c r="G961">
        <v>221</v>
      </c>
      <c r="H961" s="1">
        <v>10.7</v>
      </c>
      <c r="I961" s="1">
        <v>20.46</v>
      </c>
      <c r="J961" s="1">
        <v>36.299999999999997</v>
      </c>
      <c r="K961">
        <v>36435</v>
      </c>
    </row>
    <row r="962" spans="1:11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73</v>
      </c>
      <c r="G962">
        <v>211.8</v>
      </c>
      <c r="H962" s="1">
        <v>15.1</v>
      </c>
      <c r="I962" s="1">
        <v>19.579999999999998</v>
      </c>
      <c r="J962" s="1">
        <v>38.6</v>
      </c>
      <c r="K962">
        <v>13924</v>
      </c>
    </row>
    <row r="963" spans="1:11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375</v>
      </c>
      <c r="G963">
        <v>115.2</v>
      </c>
      <c r="H963" s="1">
        <v>11.5</v>
      </c>
      <c r="I963" s="1">
        <v>17.559999999999999</v>
      </c>
      <c r="J963" s="1">
        <v>35.1</v>
      </c>
      <c r="K963">
        <v>124720</v>
      </c>
    </row>
    <row r="964" spans="1:11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1001</v>
      </c>
      <c r="G964">
        <v>153.4</v>
      </c>
      <c r="H964" s="1">
        <v>12</v>
      </c>
      <c r="I964" s="1">
        <v>18.829999999999998</v>
      </c>
      <c r="J964" s="1">
        <v>37.9</v>
      </c>
      <c r="K964">
        <v>253125</v>
      </c>
    </row>
    <row r="965" spans="1:11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886</v>
      </c>
      <c r="G965">
        <v>173.6</v>
      </c>
      <c r="H965" s="1">
        <v>10.9</v>
      </c>
      <c r="I965" s="1">
        <v>19.96</v>
      </c>
      <c r="J965" s="1">
        <v>34.700000000000003</v>
      </c>
      <c r="K965">
        <v>197233</v>
      </c>
    </row>
    <row r="966" spans="1:11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66</v>
      </c>
      <c r="G966">
        <v>252.5</v>
      </c>
      <c r="H966" s="1">
        <v>11.9</v>
      </c>
      <c r="I966" s="1">
        <v>22.28</v>
      </c>
      <c r="J966" s="1">
        <v>40.799999999999997</v>
      </c>
      <c r="K966">
        <v>9997</v>
      </c>
    </row>
    <row r="967" spans="1:11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21</v>
      </c>
      <c r="G967">
        <v>115.9</v>
      </c>
      <c r="H967" s="1">
        <v>11.7</v>
      </c>
      <c r="I967" s="1">
        <v>20.86</v>
      </c>
      <c r="J967" s="1">
        <v>36</v>
      </c>
      <c r="K967">
        <v>6739</v>
      </c>
    </row>
    <row r="968" spans="1:11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76</v>
      </c>
      <c r="G968">
        <v>284</v>
      </c>
      <c r="H968" s="1">
        <v>11.9</v>
      </c>
      <c r="I968" s="1">
        <v>21.75</v>
      </c>
      <c r="J968" s="1">
        <v>35.5</v>
      </c>
      <c r="K968">
        <v>10145</v>
      </c>
    </row>
    <row r="969" spans="1:11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74</v>
      </c>
      <c r="G969">
        <v>163</v>
      </c>
      <c r="H969" s="1">
        <v>14.9</v>
      </c>
      <c r="I969" s="1">
        <v>20.83</v>
      </c>
      <c r="J969" s="1">
        <v>38.200000000000003</v>
      </c>
      <c r="K969">
        <v>16452</v>
      </c>
    </row>
    <row r="970" spans="1:11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105</v>
      </c>
      <c r="G970">
        <v>202.9</v>
      </c>
      <c r="H970" s="1">
        <v>12.9</v>
      </c>
      <c r="I970" s="1">
        <v>21.93</v>
      </c>
      <c r="J970" s="1">
        <v>35</v>
      </c>
      <c r="K970">
        <v>20288</v>
      </c>
    </row>
    <row r="971" spans="1:11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136</v>
      </c>
      <c r="G971">
        <v>195.9</v>
      </c>
      <c r="H971" s="1">
        <v>13.1</v>
      </c>
      <c r="I971" s="1">
        <v>20.96</v>
      </c>
      <c r="J971" s="1">
        <v>39.9</v>
      </c>
      <c r="K971">
        <v>27047</v>
      </c>
    </row>
    <row r="972" spans="1:11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1577</v>
      </c>
      <c r="G972">
        <v>140.9</v>
      </c>
      <c r="H972" s="1">
        <v>11.3</v>
      </c>
      <c r="I972" s="1">
        <v>13.36</v>
      </c>
      <c r="J972" s="1">
        <v>32.200000000000003</v>
      </c>
      <c r="K972">
        <v>445337</v>
      </c>
    </row>
    <row r="973" spans="1:11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37</v>
      </c>
      <c r="G973">
        <v>194.5</v>
      </c>
      <c r="H973" s="1">
        <v>14.4</v>
      </c>
      <c r="I973" s="1">
        <v>21.53</v>
      </c>
      <c r="J973" s="1">
        <v>37.799999999999997</v>
      </c>
      <c r="K973">
        <v>7419</v>
      </c>
    </row>
    <row r="974" spans="1:11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102</v>
      </c>
      <c r="G974">
        <v>184.6</v>
      </c>
      <c r="H974" s="1">
        <v>14.5</v>
      </c>
      <c r="I974" s="1">
        <v>18.25</v>
      </c>
      <c r="J974" s="1">
        <v>39.200000000000003</v>
      </c>
      <c r="K974">
        <v>19756</v>
      </c>
    </row>
    <row r="975" spans="1:11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148</v>
      </c>
      <c r="G975">
        <v>176.6</v>
      </c>
      <c r="H975" s="1">
        <v>13</v>
      </c>
      <c r="I975" s="1">
        <v>23.18</v>
      </c>
      <c r="J975" s="1">
        <v>38.4</v>
      </c>
      <c r="K975">
        <v>33765</v>
      </c>
    </row>
    <row r="976" spans="1:11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170</v>
      </c>
      <c r="G976">
        <v>339</v>
      </c>
      <c r="H976" s="1">
        <v>12.4</v>
      </c>
      <c r="I976" s="1">
        <v>21</v>
      </c>
      <c r="J976" s="1">
        <v>38.1</v>
      </c>
      <c r="K976">
        <v>20464</v>
      </c>
    </row>
    <row r="977" spans="1:11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72</v>
      </c>
      <c r="G977">
        <v>114.9</v>
      </c>
      <c r="H977" s="1">
        <v>11</v>
      </c>
      <c r="I977" s="1">
        <v>21.44</v>
      </c>
      <c r="J977" s="1">
        <v>36.6</v>
      </c>
      <c r="K977">
        <v>22372</v>
      </c>
    </row>
    <row r="978" spans="1:11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322</v>
      </c>
      <c r="G978">
        <v>171.9</v>
      </c>
      <c r="H978" s="1">
        <v>12.4</v>
      </c>
      <c r="I978" s="1">
        <v>21.21</v>
      </c>
      <c r="J978" s="1">
        <v>40</v>
      </c>
      <c r="K978">
        <v>73799</v>
      </c>
    </row>
    <row r="979" spans="1:11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123</v>
      </c>
      <c r="G979">
        <v>133.9</v>
      </c>
      <c r="H979" s="1">
        <v>13</v>
      </c>
      <c r="I979" s="1">
        <v>20.440000000000001</v>
      </c>
      <c r="J979" s="1">
        <v>38.799999999999997</v>
      </c>
      <c r="K979">
        <v>33159</v>
      </c>
    </row>
    <row r="980" spans="1:11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72</v>
      </c>
      <c r="G980">
        <v>175.8</v>
      </c>
      <c r="H980" s="1">
        <v>12.4</v>
      </c>
      <c r="I980" s="1">
        <v>19.920000000000002</v>
      </c>
      <c r="J980" s="1">
        <v>35.1</v>
      </c>
      <c r="K980">
        <v>15999</v>
      </c>
    </row>
    <row r="981" spans="1:11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1389</v>
      </c>
      <c r="G981">
        <v>117</v>
      </c>
      <c r="H981" s="1">
        <v>11.5</v>
      </c>
      <c r="I981" s="1">
        <v>16.93</v>
      </c>
      <c r="J981" s="1">
        <v>35.4</v>
      </c>
      <c r="K981">
        <v>435204</v>
      </c>
    </row>
    <row r="982" spans="1:11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137</v>
      </c>
      <c r="G982">
        <v>173.5</v>
      </c>
      <c r="H982" s="1">
        <v>12.2</v>
      </c>
      <c r="I982" s="1">
        <v>22.73</v>
      </c>
      <c r="J982" s="1">
        <v>39.299999999999997</v>
      </c>
      <c r="K982">
        <v>31399</v>
      </c>
    </row>
    <row r="983" spans="1:11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620</v>
      </c>
      <c r="G983">
        <v>97.4</v>
      </c>
      <c r="H983" s="1">
        <v>9.6999999999999993</v>
      </c>
      <c r="I983" s="1">
        <v>18.88</v>
      </c>
      <c r="J983" s="1">
        <v>32.6</v>
      </c>
      <c r="K983">
        <v>234963</v>
      </c>
    </row>
    <row r="984" spans="1:11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64</v>
      </c>
      <c r="G984">
        <v>102.1</v>
      </c>
      <c r="H984" s="1">
        <v>11.1</v>
      </c>
      <c r="I984" s="1">
        <v>21.02</v>
      </c>
      <c r="J984" s="1">
        <v>41.8</v>
      </c>
      <c r="K984">
        <v>97688</v>
      </c>
    </row>
    <row r="985" spans="1:11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81</v>
      </c>
      <c r="G985">
        <v>82.3</v>
      </c>
      <c r="H985" s="1">
        <v>9.3000000000000007</v>
      </c>
      <c r="I985" s="1">
        <v>13.84</v>
      </c>
      <c r="J985" s="1">
        <v>35.200000000000003</v>
      </c>
      <c r="K985">
        <v>47480</v>
      </c>
    </row>
    <row r="986" spans="1:11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438</v>
      </c>
      <c r="G986">
        <v>120.6</v>
      </c>
      <c r="H986" s="1">
        <v>10.7</v>
      </c>
      <c r="I986" s="1">
        <v>20.68</v>
      </c>
      <c r="J986" s="1">
        <v>33.1</v>
      </c>
      <c r="K986">
        <v>135925</v>
      </c>
    </row>
    <row r="987" spans="1:11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68</v>
      </c>
      <c r="G987">
        <v>218.7</v>
      </c>
      <c r="H987" s="1">
        <v>13.7</v>
      </c>
      <c r="I987" s="1">
        <v>21.36</v>
      </c>
      <c r="J987" s="1">
        <v>39.6</v>
      </c>
      <c r="K987">
        <v>11803</v>
      </c>
    </row>
    <row r="988" spans="1:11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157</v>
      </c>
      <c r="G988">
        <v>233.4</v>
      </c>
      <c r="H988" s="1">
        <v>13.6</v>
      </c>
      <c r="I988" s="1">
        <v>21.35</v>
      </c>
      <c r="J988" s="1">
        <v>41</v>
      </c>
      <c r="K988">
        <v>26739</v>
      </c>
    </row>
    <row r="989" spans="1:11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159</v>
      </c>
      <c r="G989">
        <v>182.1</v>
      </c>
      <c r="H989" s="1">
        <v>12.3</v>
      </c>
      <c r="I989" s="1">
        <v>18.079999999999998</v>
      </c>
      <c r="J989" s="1">
        <v>34.6</v>
      </c>
      <c r="K989">
        <v>39258</v>
      </c>
    </row>
    <row r="990" spans="1:11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1395</v>
      </c>
      <c r="G990">
        <v>127.9</v>
      </c>
      <c r="H990" s="1">
        <v>10.8</v>
      </c>
      <c r="I990" s="1">
        <v>15.11</v>
      </c>
      <c r="J990" s="1">
        <v>30.7</v>
      </c>
      <c r="K990">
        <v>382922</v>
      </c>
    </row>
    <row r="991" spans="1:11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519</v>
      </c>
      <c r="G991">
        <v>131.4</v>
      </c>
      <c r="H991" s="1">
        <v>12.3</v>
      </c>
      <c r="I991" s="1">
        <v>18.489999999999998</v>
      </c>
      <c r="J991" s="1">
        <v>37.5</v>
      </c>
      <c r="K991">
        <v>156398</v>
      </c>
    </row>
    <row r="992" spans="1:11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65</v>
      </c>
      <c r="G992">
        <v>105.5</v>
      </c>
      <c r="H992" s="1">
        <v>13.3</v>
      </c>
      <c r="I992" s="1">
        <v>20.27</v>
      </c>
      <c r="J992" s="1">
        <v>34.9</v>
      </c>
      <c r="K992">
        <v>23584</v>
      </c>
    </row>
    <row r="993" spans="1:11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102</v>
      </c>
      <c r="G993">
        <v>179</v>
      </c>
      <c r="H993" s="1">
        <v>11.3</v>
      </c>
      <c r="I993" s="1">
        <v>20.67</v>
      </c>
      <c r="J993" s="1">
        <v>33.4</v>
      </c>
      <c r="K993">
        <v>22366</v>
      </c>
    </row>
    <row r="994" spans="1:11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714</v>
      </c>
      <c r="G994">
        <v>212.3</v>
      </c>
      <c r="H994" s="1">
        <v>12.2</v>
      </c>
      <c r="I994" s="1">
        <v>19.93</v>
      </c>
      <c r="J994" s="1">
        <v>38</v>
      </c>
      <c r="K994">
        <v>132373</v>
      </c>
    </row>
    <row r="995" spans="1:11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44</v>
      </c>
      <c r="G995">
        <v>199.5</v>
      </c>
      <c r="H995" s="1">
        <v>12.8</v>
      </c>
      <c r="I995" s="1">
        <v>21.34</v>
      </c>
      <c r="J995" s="1">
        <v>34.299999999999997</v>
      </c>
      <c r="K995">
        <v>8757</v>
      </c>
    </row>
    <row r="996" spans="1:11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109</v>
      </c>
      <c r="G996">
        <v>206.4</v>
      </c>
      <c r="H996" s="1">
        <v>14.5</v>
      </c>
      <c r="I996" s="1">
        <v>21.08</v>
      </c>
      <c r="J996" s="1">
        <v>36.9</v>
      </c>
      <c r="K996">
        <v>20692</v>
      </c>
    </row>
    <row r="997" spans="1:11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87</v>
      </c>
      <c r="G997">
        <v>145.9</v>
      </c>
      <c r="H997" s="1">
        <v>12.7</v>
      </c>
      <c r="I997" s="1">
        <v>21.02</v>
      </c>
      <c r="J997" s="1">
        <v>39.799999999999997</v>
      </c>
      <c r="K997">
        <v>24144</v>
      </c>
    </row>
    <row r="998" spans="1:11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173</v>
      </c>
      <c r="G998">
        <v>144.6</v>
      </c>
      <c r="H998" s="1">
        <v>13.2</v>
      </c>
      <c r="I998" s="1">
        <v>23.56</v>
      </c>
      <c r="J998" s="1">
        <v>40.6</v>
      </c>
      <c r="K998">
        <v>44091</v>
      </c>
    </row>
    <row r="999" spans="1:11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133</v>
      </c>
      <c r="G999">
        <v>93</v>
      </c>
      <c r="H999" s="1">
        <v>10.7</v>
      </c>
      <c r="I999" s="1">
        <v>17.96</v>
      </c>
      <c r="J999" s="1">
        <v>33.799999999999997</v>
      </c>
      <c r="K999">
        <v>52708</v>
      </c>
    </row>
    <row r="1000" spans="1:11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53</v>
      </c>
      <c r="G1000">
        <v>194.2</v>
      </c>
      <c r="H1000" s="1">
        <v>14.9</v>
      </c>
      <c r="I1000" s="1">
        <v>18.489999999999998</v>
      </c>
      <c r="J1000" s="1">
        <v>36.799999999999997</v>
      </c>
      <c r="K1000">
        <v>10714</v>
      </c>
    </row>
    <row r="1001" spans="1:11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80</v>
      </c>
      <c r="G1001">
        <v>142.30000000000001</v>
      </c>
      <c r="H1001" s="1">
        <v>13.7</v>
      </c>
      <c r="I1001" s="1">
        <v>18.21</v>
      </c>
      <c r="J1001" s="1">
        <v>37.6</v>
      </c>
      <c r="K1001">
        <v>21581</v>
      </c>
    </row>
    <row r="1002" spans="1:11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194</v>
      </c>
      <c r="G1002">
        <v>167</v>
      </c>
      <c r="H1002" s="1">
        <v>12.3</v>
      </c>
      <c r="I1002" s="1">
        <v>18.07</v>
      </c>
      <c r="J1002" s="1">
        <v>39.299999999999997</v>
      </c>
      <c r="K1002">
        <v>43888</v>
      </c>
    </row>
    <row r="1003" spans="1:11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457</v>
      </c>
      <c r="G1003">
        <v>221.3</v>
      </c>
      <c r="H1003" s="1">
        <v>13.4</v>
      </c>
      <c r="I1003" s="1">
        <v>22.62</v>
      </c>
      <c r="J1003" s="1">
        <v>37.200000000000003</v>
      </c>
      <c r="K1003">
        <v>83699</v>
      </c>
    </row>
    <row r="1004" spans="1:11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236</v>
      </c>
      <c r="G1004">
        <v>167.7</v>
      </c>
      <c r="H1004" s="1">
        <v>11.9</v>
      </c>
      <c r="I1004" s="1">
        <v>22.62</v>
      </c>
      <c r="J1004" s="1">
        <v>35.6</v>
      </c>
      <c r="K1004">
        <v>53385</v>
      </c>
    </row>
    <row r="1005" spans="1:11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214</v>
      </c>
      <c r="G1005">
        <v>155.9</v>
      </c>
      <c r="H1005" s="1">
        <v>12.3</v>
      </c>
      <c r="I1005" s="1">
        <v>22.2</v>
      </c>
      <c r="J1005" s="1">
        <v>37.299999999999997</v>
      </c>
      <c r="K1005">
        <v>53053</v>
      </c>
    </row>
    <row r="1006" spans="1:11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574</v>
      </c>
      <c r="G1006">
        <v>88.3</v>
      </c>
      <c r="H1006" s="1">
        <v>8.6</v>
      </c>
      <c r="I1006" s="1">
        <v>16.66</v>
      </c>
      <c r="J1006" s="1">
        <v>30.8</v>
      </c>
      <c r="K1006">
        <v>246269</v>
      </c>
    </row>
    <row r="1007" spans="1:11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484</v>
      </c>
      <c r="G1007">
        <v>148.80000000000001</v>
      </c>
      <c r="H1007" s="1">
        <v>10</v>
      </c>
      <c r="I1007" s="1">
        <v>19.04</v>
      </c>
      <c r="J1007" s="1">
        <v>38.5</v>
      </c>
      <c r="K1007">
        <v>127115</v>
      </c>
    </row>
    <row r="1008" spans="1:11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44</v>
      </c>
      <c r="G1008">
        <v>381.5</v>
      </c>
      <c r="H1008" s="1">
        <v>17.399999999999999</v>
      </c>
      <c r="I1008" s="1">
        <v>19.62</v>
      </c>
      <c r="J1008" s="1">
        <v>34.700000000000003</v>
      </c>
      <c r="K1008">
        <v>4793</v>
      </c>
    </row>
    <row r="1009" spans="1:11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385</v>
      </c>
      <c r="G1009">
        <v>129.80000000000001</v>
      </c>
      <c r="H1009" s="1">
        <v>11.4</v>
      </c>
      <c r="I1009" s="1">
        <v>22.43</v>
      </c>
      <c r="J1009" s="1">
        <v>39.200000000000003</v>
      </c>
      <c r="K1009">
        <v>113099</v>
      </c>
    </row>
    <row r="1010" spans="1:11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126</v>
      </c>
      <c r="G1010">
        <v>220.1</v>
      </c>
      <c r="H1010" s="1">
        <v>12.3</v>
      </c>
      <c r="I1010" s="1">
        <v>19.75</v>
      </c>
      <c r="J1010" s="1">
        <v>36.200000000000003</v>
      </c>
      <c r="K1010">
        <v>22460</v>
      </c>
    </row>
    <row r="1011" spans="1:11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262</v>
      </c>
      <c r="G1011">
        <v>170.7</v>
      </c>
      <c r="H1011" s="1">
        <v>10.4</v>
      </c>
      <c r="I1011" s="1">
        <v>22.26</v>
      </c>
      <c r="J1011" s="1">
        <v>35.700000000000003</v>
      </c>
      <c r="K1011">
        <v>59524</v>
      </c>
    </row>
    <row r="1012" spans="1:11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153</v>
      </c>
      <c r="G1012">
        <v>119.3</v>
      </c>
      <c r="H1012" s="1">
        <v>13.8</v>
      </c>
      <c r="I1012" s="1">
        <v>19.010000000000002</v>
      </c>
      <c r="J1012" s="1">
        <v>34.1</v>
      </c>
      <c r="K1012">
        <v>52101</v>
      </c>
    </row>
    <row r="1013" spans="1:11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250</v>
      </c>
      <c r="G1013">
        <v>210.6</v>
      </c>
      <c r="H1013" s="1">
        <v>17.3</v>
      </c>
      <c r="I1013" s="1">
        <v>22.31</v>
      </c>
      <c r="J1013" s="1">
        <v>36.5</v>
      </c>
      <c r="K1013">
        <v>46367</v>
      </c>
    </row>
    <row r="1014" spans="1:11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202</v>
      </c>
      <c r="G1014">
        <v>198.9</v>
      </c>
      <c r="H1014" s="1">
        <v>12</v>
      </c>
      <c r="I1014" s="1">
        <v>20.77</v>
      </c>
      <c r="J1014" s="1">
        <v>38.5</v>
      </c>
      <c r="K1014">
        <v>40335</v>
      </c>
    </row>
    <row r="1015" spans="1:11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92</v>
      </c>
      <c r="G1015">
        <v>135</v>
      </c>
      <c r="H1015" s="1">
        <v>13.2</v>
      </c>
      <c r="I1015" s="1">
        <v>18.760000000000002</v>
      </c>
      <c r="J1015" s="1">
        <v>39.700000000000003</v>
      </c>
      <c r="K1015">
        <v>25017</v>
      </c>
    </row>
    <row r="1016" spans="1:11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58</v>
      </c>
      <c r="G1016">
        <v>205.4</v>
      </c>
      <c r="H1016" s="1">
        <v>14.5</v>
      </c>
      <c r="I1016" s="1">
        <v>23.16</v>
      </c>
      <c r="J1016" s="1">
        <v>41.8</v>
      </c>
      <c r="K1016">
        <v>11370</v>
      </c>
    </row>
    <row r="1017" spans="1:11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63</v>
      </c>
      <c r="G1017">
        <v>126.4</v>
      </c>
      <c r="H1017" s="1">
        <v>11.9</v>
      </c>
      <c r="I1017" s="1">
        <v>18.02</v>
      </c>
      <c r="J1017" s="1">
        <v>31.8</v>
      </c>
      <c r="K1017">
        <v>15384</v>
      </c>
    </row>
    <row r="1018" spans="1:11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106</v>
      </c>
      <c r="G1018">
        <v>268.3</v>
      </c>
      <c r="H1018" s="1">
        <v>13.6</v>
      </c>
      <c r="I1018" s="1">
        <v>22.31</v>
      </c>
      <c r="J1018" s="1">
        <v>38</v>
      </c>
      <c r="K1018">
        <v>14695</v>
      </c>
    </row>
    <row r="1019" spans="1:11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245</v>
      </c>
      <c r="G1019">
        <v>85.7</v>
      </c>
      <c r="H1019" s="1">
        <v>9.5</v>
      </c>
      <c r="I1019" s="1">
        <v>18.29</v>
      </c>
      <c r="J1019" s="1">
        <v>33.4</v>
      </c>
      <c r="K1019">
        <v>107376</v>
      </c>
    </row>
    <row r="1020" spans="1:11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172</v>
      </c>
      <c r="G1020">
        <v>95.4</v>
      </c>
      <c r="H1020" s="1">
        <v>10.6</v>
      </c>
      <c r="I1020" s="1">
        <v>18.93</v>
      </c>
      <c r="J1020" s="1">
        <v>34.6</v>
      </c>
      <c r="K1020">
        <v>69405</v>
      </c>
    </row>
    <row r="1021" spans="1:11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450</v>
      </c>
      <c r="G1021">
        <v>56.8</v>
      </c>
      <c r="H1021" s="1">
        <v>7.1</v>
      </c>
      <c r="I1021" s="1">
        <v>12.18</v>
      </c>
      <c r="J1021" s="1">
        <v>24.3</v>
      </c>
      <c r="K1021">
        <v>288204</v>
      </c>
    </row>
    <row r="1022" spans="1:11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73</v>
      </c>
      <c r="G1022">
        <v>93.4</v>
      </c>
      <c r="H1022" s="1">
        <v>7</v>
      </c>
      <c r="I1022" s="1">
        <v>17.21</v>
      </c>
      <c r="J1022" s="1">
        <v>33.6</v>
      </c>
      <c r="K1022">
        <v>30270</v>
      </c>
    </row>
    <row r="1023" spans="1:11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129</v>
      </c>
      <c r="G1023">
        <v>88.3</v>
      </c>
      <c r="H1023" s="1">
        <v>6.3</v>
      </c>
      <c r="I1023" s="1">
        <v>15.62</v>
      </c>
      <c r="J1023" s="1">
        <v>24.9</v>
      </c>
      <c r="K1023">
        <v>54483</v>
      </c>
    </row>
    <row r="1024" spans="1:11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311</v>
      </c>
      <c r="G1024">
        <v>94.9</v>
      </c>
      <c r="H1024" s="1">
        <v>8.5</v>
      </c>
      <c r="I1024" s="1">
        <v>17.14</v>
      </c>
      <c r="J1024" s="1">
        <v>32.1</v>
      </c>
      <c r="K1024">
        <v>120953</v>
      </c>
    </row>
    <row r="1025" spans="1:11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78</v>
      </c>
      <c r="G1025">
        <v>74.5</v>
      </c>
      <c r="H1025" s="1">
        <v>5.6</v>
      </c>
      <c r="I1025" s="1">
        <v>15.67</v>
      </c>
      <c r="J1025" s="1">
        <v>24.9</v>
      </c>
      <c r="K1025">
        <v>39717</v>
      </c>
    </row>
    <row r="1026" spans="1:11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73</v>
      </c>
      <c r="G1026">
        <v>84.1</v>
      </c>
      <c r="H1026" s="1">
        <v>6.8</v>
      </c>
      <c r="I1026" s="1">
        <v>14.32</v>
      </c>
      <c r="J1026" s="1">
        <v>24.7</v>
      </c>
      <c r="K1026">
        <v>34165</v>
      </c>
    </row>
    <row r="1027" spans="1:11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133</v>
      </c>
      <c r="G1027">
        <v>86</v>
      </c>
      <c r="H1027" s="1">
        <v>8.1999999999999993</v>
      </c>
      <c r="I1027" s="1">
        <v>18.8</v>
      </c>
      <c r="J1027" s="1">
        <v>33.799999999999997</v>
      </c>
      <c r="K1027">
        <v>57299</v>
      </c>
    </row>
    <row r="1028" spans="1:11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361</v>
      </c>
      <c r="G1028">
        <v>88.7</v>
      </c>
      <c r="H1028" s="1">
        <v>8.5</v>
      </c>
      <c r="I1028" s="1">
        <v>17.79</v>
      </c>
      <c r="J1028" s="1">
        <v>31.9</v>
      </c>
      <c r="K1028">
        <v>152978</v>
      </c>
    </row>
    <row r="1029" spans="1:11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45</v>
      </c>
      <c r="G1029">
        <v>100.5</v>
      </c>
      <c r="H1029" s="1">
        <v>8.6</v>
      </c>
      <c r="I1029" s="1">
        <v>18.72</v>
      </c>
      <c r="J1029" s="1">
        <v>34.799999999999997</v>
      </c>
      <c r="K1029">
        <v>17044</v>
      </c>
    </row>
    <row r="1030" spans="1:11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66</v>
      </c>
      <c r="G1030">
        <v>69.3</v>
      </c>
      <c r="H1030" s="1">
        <v>6.8</v>
      </c>
      <c r="I1030" s="1">
        <v>14.51</v>
      </c>
      <c r="J1030" s="1">
        <v>24.9</v>
      </c>
      <c r="K1030">
        <v>35134</v>
      </c>
    </row>
    <row r="1031" spans="1:11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148</v>
      </c>
      <c r="G1031">
        <v>106.5</v>
      </c>
      <c r="H1031" s="1">
        <v>9.3000000000000007</v>
      </c>
      <c r="I1031" s="1">
        <v>19.850000000000001</v>
      </c>
      <c r="J1031" s="1">
        <v>34.6</v>
      </c>
      <c r="K1031">
        <v>51363</v>
      </c>
    </row>
    <row r="1032" spans="1:11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89</v>
      </c>
      <c r="G1032">
        <v>85.3</v>
      </c>
      <c r="H1032" s="1">
        <v>7.4</v>
      </c>
      <c r="I1032" s="1">
        <v>15.83</v>
      </c>
      <c r="J1032" s="1">
        <v>28.7</v>
      </c>
      <c r="K1032">
        <v>39071</v>
      </c>
    </row>
    <row r="1033" spans="1:11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85</v>
      </c>
      <c r="G1033">
        <v>103.6</v>
      </c>
      <c r="H1033" s="1">
        <v>10.199999999999999</v>
      </c>
      <c r="I1033" s="1">
        <v>20.86</v>
      </c>
      <c r="J1033" s="1">
        <v>30.9</v>
      </c>
      <c r="K1033">
        <v>31925</v>
      </c>
    </row>
    <row r="1034" spans="1:11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358</v>
      </c>
      <c r="G1034">
        <v>65.599999999999994</v>
      </c>
      <c r="H1034" s="1">
        <v>7.6</v>
      </c>
      <c r="I1034" s="1">
        <v>14.62</v>
      </c>
      <c r="J1034" s="1">
        <v>29.6</v>
      </c>
      <c r="K1034">
        <v>200536</v>
      </c>
    </row>
    <row r="1035" spans="1:11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243</v>
      </c>
      <c r="G1035">
        <v>131.6</v>
      </c>
      <c r="H1035" s="1">
        <v>11.5</v>
      </c>
      <c r="I1035" s="1">
        <v>17.77</v>
      </c>
      <c r="J1035" s="1">
        <v>38.299999999999997</v>
      </c>
      <c r="K1035">
        <v>73060</v>
      </c>
    </row>
    <row r="1036" spans="1:11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209</v>
      </c>
      <c r="G1036">
        <v>78.599999999999994</v>
      </c>
      <c r="H1036" s="1">
        <v>7.3</v>
      </c>
      <c r="I1036" s="1">
        <v>14.05</v>
      </c>
      <c r="J1036" s="1">
        <v>29.1</v>
      </c>
      <c r="K1036">
        <v>559737</v>
      </c>
    </row>
    <row r="1037" spans="1:11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2089</v>
      </c>
      <c r="G1037">
        <v>95.2</v>
      </c>
      <c r="H1037" s="1">
        <v>9</v>
      </c>
      <c r="I1037" s="1">
        <v>13.53</v>
      </c>
      <c r="J1037" s="1">
        <v>30.9</v>
      </c>
      <c r="K1037">
        <v>825666</v>
      </c>
    </row>
    <row r="1038" spans="1:11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207</v>
      </c>
      <c r="G1038">
        <v>84.4</v>
      </c>
      <c r="H1038" s="1">
        <v>8.9</v>
      </c>
      <c r="I1038" s="1">
        <v>15.3</v>
      </c>
      <c r="J1038" s="1">
        <v>30.9</v>
      </c>
      <c r="K1038">
        <v>90527</v>
      </c>
    </row>
    <row r="1039" spans="1:11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92</v>
      </c>
      <c r="G1039">
        <v>107.1</v>
      </c>
      <c r="H1039" s="1">
        <v>10.3</v>
      </c>
      <c r="I1039" s="1">
        <v>17.79</v>
      </c>
      <c r="J1039" s="1">
        <v>38.4</v>
      </c>
      <c r="K1039">
        <v>32653</v>
      </c>
    </row>
    <row r="1040" spans="1:11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352</v>
      </c>
      <c r="G1040">
        <v>78.900000000000006</v>
      </c>
      <c r="H1040" s="1">
        <v>7.7</v>
      </c>
      <c r="I1040" s="1">
        <v>13.06</v>
      </c>
      <c r="J1040" s="1">
        <v>32.200000000000003</v>
      </c>
      <c r="K1040">
        <v>167535</v>
      </c>
    </row>
    <row r="1041" spans="1:11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337</v>
      </c>
      <c r="G1041">
        <v>121.8</v>
      </c>
      <c r="H1041" s="1">
        <v>9.4</v>
      </c>
      <c r="I1041" s="1">
        <v>17.38</v>
      </c>
      <c r="J1041" s="1">
        <v>32.200000000000003</v>
      </c>
      <c r="K1041">
        <v>102175</v>
      </c>
    </row>
    <row r="1042" spans="1:11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343</v>
      </c>
      <c r="G1042">
        <v>81</v>
      </c>
      <c r="H1042" s="1">
        <v>10.8</v>
      </c>
      <c r="I1042" s="1">
        <v>12.33</v>
      </c>
      <c r="J1042" s="1">
        <v>35.799999999999997</v>
      </c>
      <c r="K1042">
        <v>154357</v>
      </c>
    </row>
    <row r="1043" spans="1:11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111</v>
      </c>
      <c r="G1043">
        <v>133.1</v>
      </c>
      <c r="H1043" s="1">
        <v>14.7</v>
      </c>
      <c r="I1043" s="1">
        <v>16.72</v>
      </c>
      <c r="J1043" s="1">
        <v>38.4</v>
      </c>
      <c r="K1043">
        <v>32451</v>
      </c>
    </row>
    <row r="1044" spans="1:11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451</v>
      </c>
      <c r="G1044">
        <v>68.099999999999994</v>
      </c>
      <c r="H1044" s="1">
        <v>7.3</v>
      </c>
      <c r="I1044" s="1">
        <v>11.64</v>
      </c>
      <c r="J1044" s="1">
        <v>29.2</v>
      </c>
      <c r="K1044">
        <v>243465</v>
      </c>
    </row>
    <row r="1045" spans="1:11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86</v>
      </c>
      <c r="G1045">
        <v>112.2</v>
      </c>
      <c r="H1045" s="1">
        <v>8.9</v>
      </c>
      <c r="I1045" s="1">
        <v>16.829999999999998</v>
      </c>
      <c r="J1045" s="1">
        <v>34.5</v>
      </c>
      <c r="K1045">
        <v>29677</v>
      </c>
    </row>
    <row r="1046" spans="1:11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569</v>
      </c>
      <c r="G1046">
        <v>84.4</v>
      </c>
      <c r="H1046" s="1">
        <v>8.8000000000000007</v>
      </c>
      <c r="I1046" s="1">
        <v>13.31</v>
      </c>
      <c r="J1046" s="1">
        <v>30.3</v>
      </c>
      <c r="K1046">
        <v>249776</v>
      </c>
    </row>
    <row r="1047" spans="1:11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343</v>
      </c>
      <c r="G1047">
        <v>40.299999999999997</v>
      </c>
      <c r="H1047" s="1">
        <v>6.5</v>
      </c>
      <c r="I1047" s="1">
        <v>7.48</v>
      </c>
      <c r="J1047" s="1">
        <v>24.4</v>
      </c>
      <c r="K1047">
        <v>308447</v>
      </c>
    </row>
    <row r="1048" spans="1:11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53</v>
      </c>
      <c r="G1048">
        <v>114.6</v>
      </c>
      <c r="H1048" s="1">
        <v>7.6</v>
      </c>
      <c r="I1048" s="1">
        <v>14.24</v>
      </c>
      <c r="J1048" s="1">
        <v>29.5</v>
      </c>
      <c r="K1048">
        <v>19819</v>
      </c>
    </row>
    <row r="1049" spans="1:11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1189</v>
      </c>
      <c r="G1049">
        <v>42.1</v>
      </c>
      <c r="H1049" s="1">
        <v>5.7</v>
      </c>
      <c r="I1049" s="1">
        <v>7.22</v>
      </c>
      <c r="J1049" s="1">
        <v>21.2</v>
      </c>
      <c r="K1049">
        <v>1026371</v>
      </c>
    </row>
    <row r="1050" spans="1:11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2522</v>
      </c>
      <c r="G1050">
        <v>101.5</v>
      </c>
      <c r="H1050" s="1">
        <v>11</v>
      </c>
      <c r="I1050" s="1">
        <v>12.04</v>
      </c>
      <c r="J1050" s="1">
        <v>35.6</v>
      </c>
      <c r="K1050">
        <v>897693</v>
      </c>
    </row>
    <row r="1051" spans="1:11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02</v>
      </c>
      <c r="G1051">
        <v>79.099999999999994</v>
      </c>
      <c r="H1051" s="1">
        <v>7.4</v>
      </c>
      <c r="I1051" s="1">
        <v>13.79</v>
      </c>
      <c r="J1051" s="1">
        <v>30</v>
      </c>
      <c r="K1051">
        <v>48712</v>
      </c>
    </row>
    <row r="1052" spans="1:11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244</v>
      </c>
      <c r="G1052">
        <v>82.4</v>
      </c>
      <c r="H1052" s="1">
        <v>9.8000000000000007</v>
      </c>
      <c r="I1052" s="1">
        <v>13.7</v>
      </c>
      <c r="J1052" s="1">
        <v>35.5</v>
      </c>
      <c r="K1052">
        <v>110675</v>
      </c>
    </row>
    <row r="1053" spans="1:11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90</v>
      </c>
      <c r="G1053">
        <v>139.9</v>
      </c>
      <c r="H1053" s="1">
        <v>11.2</v>
      </c>
      <c r="I1053" s="1">
        <v>18.37</v>
      </c>
      <c r="J1053" s="1">
        <v>43.4</v>
      </c>
      <c r="K1053">
        <v>25899</v>
      </c>
    </row>
    <row r="1054" spans="1:11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88</v>
      </c>
      <c r="G1054">
        <v>97.1</v>
      </c>
      <c r="H1054" s="1">
        <v>7.7</v>
      </c>
      <c r="I1054" s="1">
        <v>13.4</v>
      </c>
      <c r="J1054" s="1">
        <v>28.4</v>
      </c>
      <c r="K1054">
        <v>37668</v>
      </c>
    </row>
    <row r="1055" spans="1:11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432</v>
      </c>
      <c r="G1055">
        <v>107.7</v>
      </c>
      <c r="H1055" s="1">
        <v>10.5</v>
      </c>
      <c r="I1055" s="1">
        <v>15.49</v>
      </c>
      <c r="J1055" s="1">
        <v>34.799999999999997</v>
      </c>
      <c r="K1055">
        <v>149571</v>
      </c>
    </row>
    <row r="1056" spans="1:11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340</v>
      </c>
      <c r="G1056">
        <v>138.4</v>
      </c>
      <c r="H1056" s="1">
        <v>10.199999999999999</v>
      </c>
      <c r="I1056" s="1">
        <v>15.2</v>
      </c>
      <c r="J1056" s="1">
        <v>36.700000000000003</v>
      </c>
      <c r="K1056">
        <v>101527</v>
      </c>
    </row>
    <row r="1057" spans="1:11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161</v>
      </c>
      <c r="G1057">
        <v>125.5</v>
      </c>
      <c r="H1057" s="1">
        <v>10.1</v>
      </c>
      <c r="I1057" s="1">
        <v>15.16</v>
      </c>
      <c r="J1057" s="1">
        <v>33.299999999999997</v>
      </c>
      <c r="K1057">
        <v>51441</v>
      </c>
    </row>
    <row r="1058" spans="1:11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379</v>
      </c>
      <c r="G1058">
        <v>71.8</v>
      </c>
      <c r="H1058" s="1">
        <v>6.4</v>
      </c>
      <c r="I1058" s="1">
        <v>14.22</v>
      </c>
      <c r="J1058" s="1">
        <v>20.399999999999999</v>
      </c>
      <c r="K1058">
        <v>214703</v>
      </c>
    </row>
    <row r="1059" spans="1:11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300</v>
      </c>
      <c r="G1059">
        <v>90.7</v>
      </c>
      <c r="H1059" s="1">
        <v>8.1</v>
      </c>
      <c r="I1059" s="1">
        <v>15.61</v>
      </c>
      <c r="J1059" s="1">
        <v>24.5</v>
      </c>
      <c r="K1059">
        <v>128563</v>
      </c>
    </row>
    <row r="1060" spans="1:11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1119</v>
      </c>
      <c r="G1060">
        <v>75.3</v>
      </c>
      <c r="H1060" s="1">
        <v>10.1</v>
      </c>
      <c r="I1060" s="1">
        <v>18.47</v>
      </c>
      <c r="J1060" s="1">
        <v>28.7</v>
      </c>
      <c r="K1060">
        <v>554868</v>
      </c>
    </row>
    <row r="1061" spans="1:11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29</v>
      </c>
      <c r="G1061">
        <v>61</v>
      </c>
      <c r="H1061" s="1">
        <v>7.1</v>
      </c>
      <c r="I1061" s="1">
        <v>13.03</v>
      </c>
      <c r="J1061" s="1">
        <v>22.8</v>
      </c>
      <c r="K1061">
        <v>17137</v>
      </c>
    </row>
    <row r="1062" spans="1:11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1222</v>
      </c>
      <c r="G1062">
        <v>59.9</v>
      </c>
      <c r="H1062" s="1">
        <v>8.6</v>
      </c>
      <c r="I1062" s="1">
        <v>12.95</v>
      </c>
      <c r="J1062" s="1">
        <v>25.3</v>
      </c>
      <c r="K1062">
        <v>769362</v>
      </c>
    </row>
    <row r="1063" spans="1:11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51</v>
      </c>
      <c r="G1063">
        <v>76.3</v>
      </c>
      <c r="H1063" s="1">
        <v>9.1999999999999993</v>
      </c>
      <c r="I1063" s="1">
        <v>13.25</v>
      </c>
      <c r="J1063" s="1">
        <v>26.9</v>
      </c>
      <c r="K1063">
        <v>70916</v>
      </c>
    </row>
    <row r="1064" spans="1:11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972</v>
      </c>
      <c r="G1064">
        <v>80.900000000000006</v>
      </c>
      <c r="H1064" s="1">
        <v>10</v>
      </c>
      <c r="I1064" s="1">
        <v>16.3</v>
      </c>
      <c r="J1064" s="1">
        <v>28.6</v>
      </c>
      <c r="K1064">
        <v>468072</v>
      </c>
    </row>
    <row r="1065" spans="1:11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242</v>
      </c>
      <c r="G1065">
        <v>64.7</v>
      </c>
      <c r="H1065" s="1">
        <v>6.7</v>
      </c>
      <c r="I1065" s="1">
        <v>11.62</v>
      </c>
      <c r="J1065" s="1">
        <v>19.8</v>
      </c>
      <c r="K1065">
        <v>161035</v>
      </c>
    </row>
    <row r="1066" spans="1:11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1923</v>
      </c>
      <c r="G1066">
        <v>44.1</v>
      </c>
      <c r="H1066" s="1">
        <v>6.9</v>
      </c>
      <c r="I1066" s="1">
        <v>11.17</v>
      </c>
      <c r="J1066" s="1">
        <v>22.5</v>
      </c>
      <c r="K1066">
        <v>1567610</v>
      </c>
    </row>
    <row r="1067" spans="1:11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935</v>
      </c>
      <c r="G1067">
        <v>50</v>
      </c>
      <c r="H1067" s="1">
        <v>7</v>
      </c>
      <c r="I1067" s="1">
        <v>11.05</v>
      </c>
      <c r="J1067" s="1">
        <v>22.4</v>
      </c>
      <c r="K1067">
        <v>691218</v>
      </c>
    </row>
    <row r="1068" spans="1:11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832</v>
      </c>
      <c r="G1068">
        <v>62.4</v>
      </c>
      <c r="H1068" s="1">
        <v>9.6</v>
      </c>
      <c r="I1068" s="1">
        <v>16.13</v>
      </c>
      <c r="J1068" s="1">
        <v>28.7</v>
      </c>
      <c r="K1068">
        <v>506657</v>
      </c>
    </row>
    <row r="1069" spans="1:11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1097</v>
      </c>
      <c r="G1069">
        <v>50.3</v>
      </c>
      <c r="H1069" s="1">
        <v>6.8</v>
      </c>
      <c r="I1069" s="1">
        <v>12.6</v>
      </c>
      <c r="J1069" s="1">
        <v>20.9</v>
      </c>
      <c r="K1069">
        <v>767719</v>
      </c>
    </row>
    <row r="1070" spans="1:11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1447</v>
      </c>
      <c r="G1070">
        <v>66</v>
      </c>
      <c r="H1070" s="1">
        <v>8.6</v>
      </c>
      <c r="I1070" s="1">
        <v>14.16</v>
      </c>
      <c r="J1070" s="1">
        <v>26.7</v>
      </c>
      <c r="K1070">
        <v>813589</v>
      </c>
    </row>
    <row r="1071" spans="1:11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45</v>
      </c>
      <c r="G1071">
        <v>183.1</v>
      </c>
      <c r="H1071" s="1">
        <v>8.9</v>
      </c>
      <c r="I1071" s="1">
        <v>19.55</v>
      </c>
      <c r="J1071" s="1">
        <v>32.799999999999997</v>
      </c>
      <c r="K1071">
        <v>10461</v>
      </c>
    </row>
    <row r="1072" spans="1:11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21</v>
      </c>
      <c r="G1072">
        <v>82.3</v>
      </c>
      <c r="H1072" s="1">
        <v>8.4</v>
      </c>
      <c r="I1072" s="1">
        <v>18.88</v>
      </c>
      <c r="J1072" s="1">
        <v>28.3</v>
      </c>
      <c r="K1072">
        <v>9396</v>
      </c>
    </row>
    <row r="1073" spans="1:11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259</v>
      </c>
      <c r="G1073">
        <v>87.4</v>
      </c>
      <c r="H1073" s="1">
        <v>7.4</v>
      </c>
      <c r="I1073" s="1">
        <v>16.32</v>
      </c>
      <c r="J1073" s="1">
        <v>30.8</v>
      </c>
      <c r="K1073">
        <v>113666</v>
      </c>
    </row>
    <row r="1074" spans="1:11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105</v>
      </c>
      <c r="G1074">
        <v>140.6</v>
      </c>
      <c r="H1074" s="1">
        <v>8.8000000000000007</v>
      </c>
      <c r="I1074" s="1">
        <v>18.91</v>
      </c>
      <c r="J1074" s="1">
        <v>32.200000000000003</v>
      </c>
      <c r="K1074">
        <v>28929</v>
      </c>
    </row>
    <row r="1075" spans="1:11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67</v>
      </c>
      <c r="G1075">
        <v>116.9</v>
      </c>
      <c r="H1075" s="1">
        <v>8.3000000000000007</v>
      </c>
      <c r="I1075" s="1">
        <v>16.03</v>
      </c>
      <c r="J1075" s="1">
        <v>35.6</v>
      </c>
      <c r="K1075">
        <v>23215</v>
      </c>
    </row>
    <row r="1076" spans="1:11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54</v>
      </c>
      <c r="G1076">
        <v>135.69999999999999</v>
      </c>
      <c r="H1076" s="1">
        <v>10</v>
      </c>
      <c r="I1076" s="1">
        <v>20.94</v>
      </c>
      <c r="J1076" s="1">
        <v>32.799999999999997</v>
      </c>
      <c r="K1076">
        <v>15327</v>
      </c>
    </row>
    <row r="1077" spans="1:11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35</v>
      </c>
      <c r="G1077">
        <v>150.6</v>
      </c>
      <c r="H1077" s="1">
        <v>9.1999999999999993</v>
      </c>
      <c r="I1077" s="1">
        <v>20.100000000000001</v>
      </c>
      <c r="J1077" s="1">
        <v>31.9</v>
      </c>
      <c r="K1077">
        <v>8612</v>
      </c>
    </row>
    <row r="1078" spans="1:11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113</v>
      </c>
      <c r="G1078">
        <v>72.900000000000006</v>
      </c>
      <c r="H1078" s="1">
        <v>8.8000000000000007</v>
      </c>
      <c r="I1078" s="1">
        <v>17.09</v>
      </c>
      <c r="J1078" s="1">
        <v>34.200000000000003</v>
      </c>
      <c r="K1078">
        <v>59316</v>
      </c>
    </row>
    <row r="1079" spans="1:11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350</v>
      </c>
      <c r="G1079">
        <v>125.8</v>
      </c>
      <c r="H1079" s="1">
        <v>7.9</v>
      </c>
      <c r="I1079" s="1">
        <v>18.73</v>
      </c>
      <c r="J1079" s="1">
        <v>36.299999999999997</v>
      </c>
      <c r="K1079">
        <v>106107</v>
      </c>
    </row>
    <row r="1080" spans="1:11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33</v>
      </c>
      <c r="G1080">
        <v>74.8</v>
      </c>
      <c r="H1080" s="1">
        <v>8.6999999999999993</v>
      </c>
      <c r="I1080" s="1">
        <v>15.51</v>
      </c>
      <c r="J1080" s="1">
        <v>29.8</v>
      </c>
      <c r="K1080">
        <v>17462</v>
      </c>
    </row>
    <row r="1081" spans="1:11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469</v>
      </c>
      <c r="G1081">
        <v>118.4</v>
      </c>
      <c r="H1081" s="1">
        <v>8.4</v>
      </c>
      <c r="I1081" s="1">
        <v>17.420000000000002</v>
      </c>
      <c r="J1081" s="1">
        <v>33.1</v>
      </c>
      <c r="K1081">
        <v>155134</v>
      </c>
    </row>
    <row r="1082" spans="1:11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119</v>
      </c>
      <c r="G1082">
        <v>105.2</v>
      </c>
      <c r="H1082" s="1">
        <v>7.9</v>
      </c>
      <c r="I1082" s="1">
        <v>20.79</v>
      </c>
      <c r="J1082" s="1">
        <v>35.4</v>
      </c>
      <c r="K1082">
        <v>43603</v>
      </c>
    </row>
    <row r="1083" spans="1:11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377</v>
      </c>
      <c r="G1083">
        <v>109.5</v>
      </c>
      <c r="H1083" s="1">
        <v>9.3000000000000007</v>
      </c>
      <c r="I1083" s="1">
        <v>19.09</v>
      </c>
      <c r="J1083" s="1">
        <v>34.9</v>
      </c>
      <c r="K1083">
        <v>134691</v>
      </c>
    </row>
    <row r="1084" spans="1:11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132</v>
      </c>
      <c r="G1084">
        <v>99.1</v>
      </c>
      <c r="H1084" s="1">
        <v>9.6</v>
      </c>
      <c r="I1084" s="1">
        <v>18.350000000000001</v>
      </c>
      <c r="J1084" s="1">
        <v>36.299999999999997</v>
      </c>
      <c r="K1084">
        <v>51795</v>
      </c>
    </row>
    <row r="1085" spans="1:11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68</v>
      </c>
      <c r="G1085">
        <v>101.2</v>
      </c>
      <c r="H1085" s="1">
        <v>8.5</v>
      </c>
      <c r="I1085" s="1">
        <v>16.739999999999998</v>
      </c>
      <c r="J1085" s="1">
        <v>31.5</v>
      </c>
      <c r="K1085">
        <v>26172</v>
      </c>
    </row>
    <row r="1086" spans="1:11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77</v>
      </c>
      <c r="G1086">
        <v>118.6</v>
      </c>
      <c r="H1086" s="1">
        <v>9.9</v>
      </c>
      <c r="I1086" s="1">
        <v>19.78</v>
      </c>
      <c r="J1086" s="1">
        <v>30.6</v>
      </c>
      <c r="K1086">
        <v>25579</v>
      </c>
    </row>
    <row r="1087" spans="1:11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97</v>
      </c>
      <c r="G1087">
        <v>95.2</v>
      </c>
      <c r="H1087" s="1">
        <v>8.6999999999999993</v>
      </c>
      <c r="I1087" s="1">
        <v>17.71</v>
      </c>
      <c r="J1087" s="1">
        <v>36.700000000000003</v>
      </c>
      <c r="K1087">
        <v>38330</v>
      </c>
    </row>
    <row r="1088" spans="1:11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160</v>
      </c>
      <c r="G1088">
        <v>205.7</v>
      </c>
      <c r="H1088" s="1">
        <v>9.9</v>
      </c>
      <c r="I1088" s="1">
        <v>21.35</v>
      </c>
      <c r="J1088" s="1">
        <v>37.6</v>
      </c>
      <c r="K1088">
        <v>30608</v>
      </c>
    </row>
    <row r="1089" spans="1:11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141</v>
      </c>
      <c r="G1089">
        <v>69.7</v>
      </c>
      <c r="H1089" s="1">
        <v>8.8000000000000007</v>
      </c>
      <c r="I1089" s="1">
        <v>14.33</v>
      </c>
      <c r="J1089" s="1">
        <v>31.3</v>
      </c>
      <c r="K1089">
        <v>77245</v>
      </c>
    </row>
    <row r="1090" spans="1:11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50</v>
      </c>
      <c r="G1090">
        <v>141.5</v>
      </c>
      <c r="H1090" s="1">
        <v>8.1999999999999993</v>
      </c>
      <c r="I1090" s="1">
        <v>19.41</v>
      </c>
      <c r="J1090" s="1">
        <v>31.8</v>
      </c>
      <c r="K1090">
        <v>13840</v>
      </c>
    </row>
    <row r="1091" spans="1:11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97</v>
      </c>
      <c r="G1091">
        <v>103.8</v>
      </c>
      <c r="H1091" s="1">
        <v>9.9</v>
      </c>
      <c r="I1091" s="1">
        <v>18.559999999999999</v>
      </c>
      <c r="J1091" s="1">
        <v>32</v>
      </c>
      <c r="K1091">
        <v>36570</v>
      </c>
    </row>
    <row r="1092" spans="1:11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57</v>
      </c>
      <c r="G1092">
        <v>84.3</v>
      </c>
      <c r="H1092" s="1">
        <v>8.3000000000000007</v>
      </c>
      <c r="I1092" s="1">
        <v>18.739999999999998</v>
      </c>
      <c r="J1092" s="1">
        <v>28.5</v>
      </c>
      <c r="K1092">
        <v>25889</v>
      </c>
    </row>
    <row r="1093" spans="1:11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222</v>
      </c>
      <c r="G1093">
        <v>77.3</v>
      </c>
      <c r="H1093" s="1">
        <v>7.6</v>
      </c>
      <c r="I1093" s="1">
        <v>14.89</v>
      </c>
      <c r="J1093" s="1">
        <v>37.200000000000003</v>
      </c>
      <c r="K1093">
        <v>108544</v>
      </c>
    </row>
    <row r="1094" spans="1:11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69</v>
      </c>
      <c r="G1094">
        <v>80.3</v>
      </c>
      <c r="H1094" s="1">
        <v>7.7</v>
      </c>
      <c r="I1094" s="1">
        <v>15.18</v>
      </c>
      <c r="J1094" s="1">
        <v>30.4</v>
      </c>
      <c r="K1094">
        <v>33091</v>
      </c>
    </row>
    <row r="1095" spans="1:11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1556</v>
      </c>
      <c r="G1095">
        <v>145.4</v>
      </c>
      <c r="H1095" s="1">
        <v>9.4</v>
      </c>
      <c r="I1095" s="1">
        <v>19.079999999999998</v>
      </c>
      <c r="J1095" s="1">
        <v>32.4</v>
      </c>
      <c r="K1095">
        <v>413090</v>
      </c>
    </row>
    <row r="1096" spans="1:11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93</v>
      </c>
      <c r="G1096">
        <v>149.30000000000001</v>
      </c>
      <c r="H1096" s="1">
        <v>10.9</v>
      </c>
      <c r="I1096" s="1">
        <v>19.75</v>
      </c>
      <c r="J1096" s="1">
        <v>37.1</v>
      </c>
      <c r="K1096">
        <v>25367</v>
      </c>
    </row>
    <row r="1097" spans="1:11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48</v>
      </c>
      <c r="G1097">
        <v>115.6</v>
      </c>
      <c r="H1097" s="1">
        <v>9.3000000000000007</v>
      </c>
      <c r="I1097" s="1">
        <v>18.670000000000002</v>
      </c>
      <c r="J1097" s="1">
        <v>32.5</v>
      </c>
      <c r="K1097">
        <v>15650</v>
      </c>
    </row>
    <row r="1098" spans="1:11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138</v>
      </c>
      <c r="G1098">
        <v>56.4</v>
      </c>
      <c r="H1098" s="1">
        <v>7</v>
      </c>
      <c r="I1098" s="1">
        <v>14.73</v>
      </c>
      <c r="J1098" s="1">
        <v>29.1</v>
      </c>
      <c r="K1098">
        <v>90715</v>
      </c>
    </row>
    <row r="1099" spans="1:11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126</v>
      </c>
      <c r="G1099">
        <v>116.6</v>
      </c>
      <c r="H1099" s="1">
        <v>7.5</v>
      </c>
      <c r="I1099" s="1">
        <v>20.12</v>
      </c>
      <c r="J1099" s="1">
        <v>35.4</v>
      </c>
      <c r="K1099">
        <v>41676</v>
      </c>
    </row>
    <row r="1100" spans="1:11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144</v>
      </c>
      <c r="G1100">
        <v>124.6</v>
      </c>
      <c r="H1100" s="1">
        <v>9.5</v>
      </c>
      <c r="I1100" s="1">
        <v>20.34</v>
      </c>
      <c r="J1100" s="1">
        <v>37.5</v>
      </c>
      <c r="K1100">
        <v>46024</v>
      </c>
    </row>
    <row r="1101" spans="1:11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72</v>
      </c>
      <c r="G1101">
        <v>93.4</v>
      </c>
      <c r="H1101" s="1">
        <v>6.5</v>
      </c>
      <c r="I1101" s="1">
        <v>14.66</v>
      </c>
      <c r="J1101" s="1">
        <v>30.1</v>
      </c>
      <c r="K1101">
        <v>36565</v>
      </c>
    </row>
    <row r="1102" spans="1:11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92</v>
      </c>
      <c r="G1102">
        <v>114.7</v>
      </c>
      <c r="H1102" s="1">
        <v>8.4</v>
      </c>
      <c r="I1102" s="1">
        <v>19.600000000000001</v>
      </c>
      <c r="J1102" s="1">
        <v>33.4</v>
      </c>
      <c r="K1102">
        <v>32021</v>
      </c>
    </row>
    <row r="1103" spans="1:11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645</v>
      </c>
      <c r="G1103">
        <v>94.8</v>
      </c>
      <c r="H1103" s="1">
        <v>6.9</v>
      </c>
      <c r="I1103" s="1">
        <v>12.64</v>
      </c>
      <c r="J1103" s="1">
        <v>31.6</v>
      </c>
      <c r="K1103">
        <v>284559</v>
      </c>
    </row>
    <row r="1104" spans="1:11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145</v>
      </c>
      <c r="G1104">
        <v>83.3</v>
      </c>
      <c r="H1104" s="1">
        <v>8.6999999999999993</v>
      </c>
      <c r="I1104" s="1">
        <v>19.25</v>
      </c>
      <c r="J1104" s="1">
        <v>36.200000000000003</v>
      </c>
      <c r="K1104">
        <v>64126</v>
      </c>
    </row>
    <row r="1105" spans="1:11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123</v>
      </c>
      <c r="G1105">
        <v>197.9</v>
      </c>
      <c r="H1105" s="1">
        <v>10.7</v>
      </c>
      <c r="I1105" s="1">
        <v>21.35</v>
      </c>
      <c r="J1105" s="1">
        <v>33.299999999999997</v>
      </c>
      <c r="K1105">
        <v>25373</v>
      </c>
    </row>
    <row r="1106" spans="1:11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29</v>
      </c>
      <c r="G1106">
        <v>103.1</v>
      </c>
      <c r="H1106" s="1">
        <v>8.1999999999999993</v>
      </c>
      <c r="I1106" s="1">
        <v>18.87</v>
      </c>
      <c r="J1106" s="1">
        <v>29.2</v>
      </c>
      <c r="K1106">
        <v>11393</v>
      </c>
    </row>
    <row r="1107" spans="1:11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144</v>
      </c>
      <c r="G1107">
        <v>97.3</v>
      </c>
      <c r="H1107" s="1">
        <v>6.5</v>
      </c>
      <c r="I1107" s="1">
        <v>16.55</v>
      </c>
      <c r="J1107" s="1">
        <v>31.7</v>
      </c>
      <c r="K1107">
        <v>70574</v>
      </c>
    </row>
    <row r="1108" spans="1:11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395</v>
      </c>
      <c r="G1108">
        <v>94</v>
      </c>
      <c r="H1108" s="1">
        <v>8.1999999999999993</v>
      </c>
      <c r="I1108" s="1">
        <v>18.170000000000002</v>
      </c>
      <c r="J1108" s="1">
        <v>36.6</v>
      </c>
      <c r="K1108">
        <v>159483</v>
      </c>
    </row>
    <row r="1109" spans="1:11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518</v>
      </c>
      <c r="G1109">
        <v>82.8</v>
      </c>
      <c r="H1109" s="1">
        <v>7.5</v>
      </c>
      <c r="I1109" s="1">
        <v>14.31</v>
      </c>
      <c r="J1109" s="1">
        <v>35</v>
      </c>
      <c r="K1109">
        <v>258605</v>
      </c>
    </row>
    <row r="1110" spans="1:11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56</v>
      </c>
      <c r="G1110">
        <v>123.6</v>
      </c>
      <c r="H1110" s="1">
        <v>10.1</v>
      </c>
      <c r="I1110" s="1">
        <v>20.190000000000001</v>
      </c>
      <c r="J1110" s="1">
        <v>31.1</v>
      </c>
      <c r="K1110">
        <v>17259</v>
      </c>
    </row>
    <row r="1111" spans="1:11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1252</v>
      </c>
      <c r="G1111">
        <v>75.5</v>
      </c>
      <c r="H1111" s="1">
        <v>7.1</v>
      </c>
      <c r="I1111" s="1">
        <v>14.28</v>
      </c>
      <c r="J1111" s="1">
        <v>29.2</v>
      </c>
      <c r="K1111">
        <v>629352</v>
      </c>
    </row>
    <row r="1112" spans="1:11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55</v>
      </c>
      <c r="G1112">
        <v>187.4</v>
      </c>
      <c r="H1112" s="1">
        <v>9.1</v>
      </c>
      <c r="I1112" s="1">
        <v>22.51</v>
      </c>
      <c r="J1112" s="1">
        <v>31.5</v>
      </c>
      <c r="K1112">
        <v>11415</v>
      </c>
    </row>
    <row r="1113" spans="1:11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214</v>
      </c>
      <c r="G1113">
        <v>90.4</v>
      </c>
      <c r="H1113" s="1">
        <v>8.6</v>
      </c>
      <c r="I1113" s="1">
        <v>18.899999999999999</v>
      </c>
      <c r="J1113" s="1">
        <v>32.5</v>
      </c>
      <c r="K1113">
        <v>88310</v>
      </c>
    </row>
    <row r="1114" spans="1:11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27</v>
      </c>
      <c r="G1114">
        <v>51.2</v>
      </c>
      <c r="H1114" s="1">
        <v>9.6</v>
      </c>
      <c r="I1114" s="1">
        <v>11.37</v>
      </c>
      <c r="J1114" s="1">
        <v>30.8</v>
      </c>
      <c r="K1114">
        <v>21764</v>
      </c>
    </row>
    <row r="1115" spans="1:11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255</v>
      </c>
      <c r="G1115">
        <v>99.6</v>
      </c>
      <c r="H1115" s="1">
        <v>8.6999999999999993</v>
      </c>
      <c r="I1115" s="1">
        <v>17.309999999999999</v>
      </c>
      <c r="J1115" s="1">
        <v>36.4</v>
      </c>
      <c r="K1115">
        <v>98673</v>
      </c>
    </row>
    <row r="1116" spans="1:11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312</v>
      </c>
      <c r="G1116">
        <v>62</v>
      </c>
      <c r="H1116" s="1">
        <v>5.9</v>
      </c>
      <c r="I1116" s="1">
        <v>13.63</v>
      </c>
      <c r="J1116" s="1">
        <v>26.8</v>
      </c>
      <c r="K1116">
        <v>185841</v>
      </c>
    </row>
    <row r="1117" spans="1:11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33</v>
      </c>
      <c r="G1117">
        <v>117.2</v>
      </c>
      <c r="H1117" s="1">
        <v>10.1</v>
      </c>
      <c r="I1117" s="1">
        <v>18.18</v>
      </c>
      <c r="J1117" s="1">
        <v>31.7</v>
      </c>
      <c r="K1117">
        <v>10998</v>
      </c>
    </row>
    <row r="1118" spans="1:11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2278</v>
      </c>
      <c r="G1118">
        <v>98.2</v>
      </c>
      <c r="H1118" s="1">
        <v>7.9</v>
      </c>
      <c r="I1118" s="1">
        <v>18.55</v>
      </c>
      <c r="J1118" s="1">
        <v>32.200000000000003</v>
      </c>
      <c r="K1118">
        <v>859703</v>
      </c>
    </row>
    <row r="1119" spans="1:11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63</v>
      </c>
      <c r="G1119">
        <v>99.8</v>
      </c>
      <c r="H1119" s="1">
        <v>8.3000000000000007</v>
      </c>
      <c r="I1119" s="1">
        <v>17.63</v>
      </c>
      <c r="J1119" s="1">
        <v>31.5</v>
      </c>
      <c r="K1119">
        <v>24465</v>
      </c>
    </row>
    <row r="1120" spans="1:11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148</v>
      </c>
      <c r="G1120">
        <v>88.4</v>
      </c>
      <c r="H1120" s="1">
        <v>7.2</v>
      </c>
      <c r="I1120" s="1">
        <v>14.98</v>
      </c>
      <c r="J1120" s="1">
        <v>34.299999999999997</v>
      </c>
      <c r="K1120">
        <v>67418</v>
      </c>
    </row>
    <row r="1121" spans="1:11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83</v>
      </c>
      <c r="G1121">
        <v>114.2</v>
      </c>
      <c r="H1121" s="1">
        <v>8.6999999999999993</v>
      </c>
      <c r="I1121" s="1">
        <v>16.98</v>
      </c>
      <c r="J1121" s="1">
        <v>30.6</v>
      </c>
      <c r="K1121">
        <v>28755</v>
      </c>
    </row>
    <row r="1122" spans="1:11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129</v>
      </c>
      <c r="G1122">
        <v>134.6</v>
      </c>
      <c r="H1122" s="1">
        <v>6.6</v>
      </c>
      <c r="I1122" s="1">
        <v>17.29</v>
      </c>
      <c r="J1122" s="1">
        <v>34.9</v>
      </c>
      <c r="K1122">
        <v>43259</v>
      </c>
    </row>
    <row r="1123" spans="1:11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62</v>
      </c>
      <c r="G1123">
        <v>100.8</v>
      </c>
      <c r="H1123" s="1">
        <v>8.4</v>
      </c>
      <c r="I1123" s="1">
        <v>19.649999999999999</v>
      </c>
      <c r="J1123" s="1">
        <v>31.9</v>
      </c>
      <c r="K1123">
        <v>23568</v>
      </c>
    </row>
    <row r="1124" spans="1:11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159</v>
      </c>
      <c r="G1124">
        <v>72.400000000000006</v>
      </c>
      <c r="H1124" s="1">
        <v>7.4</v>
      </c>
      <c r="I1124" s="1">
        <v>14.18</v>
      </c>
      <c r="J1124" s="1">
        <v>32.200000000000003</v>
      </c>
      <c r="K1124">
        <v>83559</v>
      </c>
    </row>
    <row r="1125" spans="1:11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39</v>
      </c>
      <c r="G1125">
        <v>103.8</v>
      </c>
      <c r="H1125" s="1">
        <v>8.8000000000000007</v>
      </c>
      <c r="I1125" s="1">
        <v>18.170000000000002</v>
      </c>
      <c r="J1125" s="1">
        <v>32.1</v>
      </c>
      <c r="K1125">
        <v>15032</v>
      </c>
    </row>
    <row r="1126" spans="1:11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463</v>
      </c>
      <c r="G1126">
        <v>115.5</v>
      </c>
      <c r="H1126" s="1">
        <v>7.9</v>
      </c>
      <c r="I1126" s="1">
        <v>18.829999999999998</v>
      </c>
      <c r="J1126" s="1">
        <v>37.200000000000003</v>
      </c>
      <c r="K1126">
        <v>149945</v>
      </c>
    </row>
    <row r="1127" spans="1:11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176</v>
      </c>
      <c r="G1127">
        <v>105.6</v>
      </c>
      <c r="H1127" s="1">
        <v>9.8000000000000007</v>
      </c>
      <c r="I1127" s="1">
        <v>20.85</v>
      </c>
      <c r="J1127" s="1">
        <v>32.9</v>
      </c>
      <c r="K1127">
        <v>62922</v>
      </c>
    </row>
    <row r="1128" spans="1:11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43</v>
      </c>
      <c r="G1128">
        <v>184.2</v>
      </c>
      <c r="H1128" s="1">
        <v>10.6</v>
      </c>
      <c r="I1128" s="1">
        <v>21.38</v>
      </c>
      <c r="J1128" s="1">
        <v>31.3</v>
      </c>
      <c r="K1128">
        <v>9317</v>
      </c>
    </row>
    <row r="1129" spans="1:11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473</v>
      </c>
      <c r="G1129">
        <v>105.6</v>
      </c>
      <c r="H1129" s="1">
        <v>9.3000000000000007</v>
      </c>
      <c r="I1129" s="1">
        <v>20.7</v>
      </c>
      <c r="J1129" s="1">
        <v>35.299999999999997</v>
      </c>
      <c r="K1129">
        <v>172148</v>
      </c>
    </row>
    <row r="1130" spans="1:11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138</v>
      </c>
      <c r="G1130">
        <v>112.7</v>
      </c>
      <c r="H1130" s="1">
        <v>7.1</v>
      </c>
      <c r="I1130" s="1">
        <v>20.04</v>
      </c>
      <c r="J1130" s="1">
        <v>33.299999999999997</v>
      </c>
      <c r="K1130">
        <v>47957</v>
      </c>
    </row>
    <row r="1131" spans="1:11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2883</v>
      </c>
      <c r="G1131">
        <v>85.3</v>
      </c>
      <c r="H1131" s="1">
        <v>6.7</v>
      </c>
      <c r="I1131" s="1">
        <v>12.17</v>
      </c>
      <c r="J1131" s="1">
        <v>25.2</v>
      </c>
      <c r="K1131">
        <v>1235215</v>
      </c>
    </row>
    <row r="1132" spans="1:11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85</v>
      </c>
      <c r="G1132">
        <v>131.5</v>
      </c>
      <c r="H1132" s="1">
        <v>7.6</v>
      </c>
      <c r="I1132" s="1">
        <v>18.100000000000001</v>
      </c>
      <c r="J1132" s="1">
        <v>31.5</v>
      </c>
      <c r="K1132">
        <v>26152</v>
      </c>
    </row>
    <row r="1133" spans="1:11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88</v>
      </c>
      <c r="G1133">
        <v>166.7</v>
      </c>
      <c r="H1133" s="1">
        <v>9.5</v>
      </c>
      <c r="I1133" s="1">
        <v>20.75</v>
      </c>
      <c r="J1133" s="1">
        <v>37.799999999999997</v>
      </c>
      <c r="K1133">
        <v>21103</v>
      </c>
    </row>
    <row r="1134" spans="1:11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28</v>
      </c>
      <c r="G1134">
        <v>180.7</v>
      </c>
      <c r="H1134" s="1">
        <v>9.3000000000000007</v>
      </c>
      <c r="I1134" s="1">
        <v>17.36</v>
      </c>
      <c r="J1134" s="1">
        <v>32.6</v>
      </c>
      <c r="K1134">
        <v>6165</v>
      </c>
    </row>
    <row r="1135" spans="1:11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61</v>
      </c>
      <c r="G1135">
        <v>105.2</v>
      </c>
      <c r="H1135" s="1">
        <v>7.7</v>
      </c>
      <c r="I1135" s="1">
        <v>19.22</v>
      </c>
      <c r="J1135" s="1">
        <v>38.299999999999997</v>
      </c>
      <c r="K1135">
        <v>23172</v>
      </c>
    </row>
    <row r="1136" spans="1:11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35</v>
      </c>
      <c r="G1136">
        <v>172.4</v>
      </c>
      <c r="H1136" s="1">
        <v>9.3000000000000007</v>
      </c>
      <c r="I1136" s="1">
        <v>20.9</v>
      </c>
      <c r="J1136" s="1">
        <v>36.4</v>
      </c>
      <c r="K1136">
        <v>8374</v>
      </c>
    </row>
    <row r="1137" spans="1:11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94</v>
      </c>
      <c r="G1137">
        <v>152.1</v>
      </c>
      <c r="H1137" s="1">
        <v>7.8</v>
      </c>
      <c r="I1137" s="1">
        <v>18.52</v>
      </c>
      <c r="J1137" s="1">
        <v>30.2</v>
      </c>
      <c r="K1137">
        <v>24198</v>
      </c>
    </row>
    <row r="1138" spans="1:11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336</v>
      </c>
      <c r="G1138">
        <v>50.2</v>
      </c>
      <c r="H1138" s="1">
        <v>5.9</v>
      </c>
      <c r="I1138" s="1">
        <v>13.78</v>
      </c>
      <c r="J1138" s="1">
        <v>27.3</v>
      </c>
      <c r="K1138">
        <v>276583</v>
      </c>
    </row>
    <row r="1139" spans="1:11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33</v>
      </c>
      <c r="G1139">
        <v>104.1</v>
      </c>
      <c r="H1139" s="1">
        <v>9.4</v>
      </c>
      <c r="I1139" s="1">
        <v>18.48</v>
      </c>
      <c r="J1139" s="1">
        <v>35</v>
      </c>
      <c r="K1139">
        <v>12955</v>
      </c>
    </row>
    <row r="1140" spans="1:11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122</v>
      </c>
      <c r="G1140">
        <v>207.7</v>
      </c>
      <c r="H1140" s="1">
        <v>9.4</v>
      </c>
      <c r="I1140" s="1">
        <v>20.149999999999999</v>
      </c>
      <c r="J1140" s="1">
        <v>34.9</v>
      </c>
      <c r="K1140">
        <v>23900</v>
      </c>
    </row>
    <row r="1141" spans="1:11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586</v>
      </c>
      <c r="G1141">
        <v>119.1</v>
      </c>
      <c r="H1141" s="1">
        <v>8.6</v>
      </c>
      <c r="I1141" s="1">
        <v>17.61</v>
      </c>
      <c r="J1141" s="1">
        <v>38.700000000000003</v>
      </c>
      <c r="K1141">
        <v>195201</v>
      </c>
    </row>
    <row r="1142" spans="1:11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516</v>
      </c>
      <c r="G1142">
        <v>121.4</v>
      </c>
      <c r="H1142" s="1">
        <v>7.7</v>
      </c>
      <c r="I1142" s="1">
        <v>20.98</v>
      </c>
      <c r="J1142" s="1">
        <v>32</v>
      </c>
      <c r="K1142">
        <v>160069</v>
      </c>
    </row>
    <row r="1143" spans="1:11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202</v>
      </c>
      <c r="G1143">
        <v>131.9</v>
      </c>
      <c r="H1143" s="1">
        <v>9.1</v>
      </c>
      <c r="I1143" s="1">
        <v>19.7</v>
      </c>
      <c r="J1143" s="1">
        <v>30.5</v>
      </c>
      <c r="K1143">
        <v>60923</v>
      </c>
    </row>
    <row r="1144" spans="1:11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135</v>
      </c>
      <c r="G1144">
        <v>127.7</v>
      </c>
      <c r="H1144" s="1">
        <v>8.6999999999999993</v>
      </c>
      <c r="I1144" s="1">
        <v>20.87</v>
      </c>
      <c r="J1144" s="1">
        <v>31.3</v>
      </c>
      <c r="K1144">
        <v>41761</v>
      </c>
    </row>
    <row r="1145" spans="1:11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181</v>
      </c>
      <c r="G1145">
        <v>100.1</v>
      </c>
      <c r="H1145" s="1">
        <v>9.6</v>
      </c>
      <c r="I1145" s="1">
        <v>19.739999999999998</v>
      </c>
      <c r="J1145" s="1">
        <v>37.1</v>
      </c>
      <c r="K1145">
        <v>68800</v>
      </c>
    </row>
    <row r="1146" spans="1:11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147</v>
      </c>
      <c r="G1146">
        <v>104.3</v>
      </c>
      <c r="H1146" s="1">
        <v>7.4</v>
      </c>
      <c r="I1146" s="1">
        <v>19.95</v>
      </c>
      <c r="J1146" s="1">
        <v>33.799999999999997</v>
      </c>
      <c r="K1146">
        <v>54014</v>
      </c>
    </row>
    <row r="1147" spans="1:11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226</v>
      </c>
      <c r="G1147">
        <v>115.9</v>
      </c>
      <c r="H1147" s="1">
        <v>9.6999999999999993</v>
      </c>
      <c r="I1147" s="1">
        <v>18.329999999999998</v>
      </c>
      <c r="J1147" s="1">
        <v>33.6</v>
      </c>
      <c r="K1147">
        <v>75216</v>
      </c>
    </row>
    <row r="1148" spans="1:11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533</v>
      </c>
      <c r="G1148">
        <v>59.5</v>
      </c>
      <c r="H1148" s="1">
        <v>6.5</v>
      </c>
      <c r="I1148" s="1">
        <v>9.6199999999999992</v>
      </c>
      <c r="J1148" s="1">
        <v>23.8</v>
      </c>
      <c r="K1148">
        <v>358082</v>
      </c>
    </row>
    <row r="1149" spans="1:11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8652</v>
      </c>
      <c r="G1149">
        <v>187</v>
      </c>
      <c r="H1149" s="1">
        <v>9.1999999999999993</v>
      </c>
      <c r="I1149" s="1">
        <v>18.18</v>
      </c>
      <c r="J1149" s="1">
        <v>34.4</v>
      </c>
      <c r="K1149">
        <v>1767593</v>
      </c>
    </row>
    <row r="1150" spans="1:11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92</v>
      </c>
      <c r="G1150">
        <v>109.1</v>
      </c>
      <c r="H1150" s="1">
        <v>8.1999999999999993</v>
      </c>
      <c r="I1150" s="1">
        <v>19.11</v>
      </c>
      <c r="J1150" s="1">
        <v>35.4</v>
      </c>
      <c r="K1150">
        <v>32829</v>
      </c>
    </row>
    <row r="1151" spans="1:11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23</v>
      </c>
      <c r="G1151">
        <v>61.6</v>
      </c>
      <c r="H1151" s="1">
        <v>9.8000000000000007</v>
      </c>
      <c r="I1151" s="1">
        <v>17.66</v>
      </c>
      <c r="J1151" s="1">
        <v>29</v>
      </c>
      <c r="K1151">
        <v>15722</v>
      </c>
    </row>
    <row r="1152" spans="1:11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431</v>
      </c>
      <c r="G1152">
        <v>45.5</v>
      </c>
      <c r="H1152" s="1">
        <v>7.1</v>
      </c>
      <c r="I1152" s="1">
        <v>14.86</v>
      </c>
      <c r="J1152" s="1">
        <v>30.1</v>
      </c>
      <c r="K1152">
        <v>341249</v>
      </c>
    </row>
    <row r="1153" spans="1:11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70</v>
      </c>
      <c r="G1153">
        <v>85.2</v>
      </c>
      <c r="H1153" s="1">
        <v>7.8</v>
      </c>
      <c r="I1153" s="1">
        <v>15.92</v>
      </c>
      <c r="J1153" s="1">
        <v>32.1</v>
      </c>
      <c r="K1153">
        <v>33375</v>
      </c>
    </row>
    <row r="1154" spans="1:11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85</v>
      </c>
      <c r="G1154">
        <v>80.2</v>
      </c>
      <c r="H1154" s="1">
        <v>8.3000000000000007</v>
      </c>
      <c r="I1154" s="1">
        <v>16.22</v>
      </c>
      <c r="J1154" s="1">
        <v>33.5</v>
      </c>
      <c r="K1154">
        <v>45644</v>
      </c>
    </row>
    <row r="1155" spans="1:11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59</v>
      </c>
      <c r="G1155">
        <v>56.4</v>
      </c>
      <c r="H1155" s="1">
        <v>6.7</v>
      </c>
      <c r="I1155" s="1">
        <v>14.6</v>
      </c>
      <c r="J1155" s="1">
        <v>30.8</v>
      </c>
      <c r="K1155">
        <v>39457</v>
      </c>
    </row>
    <row r="1156" spans="1:11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91</v>
      </c>
      <c r="G1156">
        <v>60.7</v>
      </c>
      <c r="H1156" s="1">
        <v>5.3</v>
      </c>
      <c r="I1156" s="1">
        <v>14.15</v>
      </c>
      <c r="J1156" s="1">
        <v>33.9</v>
      </c>
      <c r="K1156">
        <v>65524</v>
      </c>
    </row>
    <row r="1157" spans="1:11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32</v>
      </c>
      <c r="G1157">
        <v>52</v>
      </c>
      <c r="H1157" s="1">
        <v>7.6</v>
      </c>
      <c r="I1157" s="1">
        <v>17.350000000000001</v>
      </c>
      <c r="J1157" s="1">
        <v>31.5</v>
      </c>
      <c r="K1157">
        <v>25327</v>
      </c>
    </row>
    <row r="1158" spans="1:11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74</v>
      </c>
      <c r="G1158">
        <v>78.3</v>
      </c>
      <c r="H1158" s="1">
        <v>8.3000000000000007</v>
      </c>
      <c r="I1158" s="1">
        <v>17.27</v>
      </c>
      <c r="J1158" s="1">
        <v>31.7</v>
      </c>
      <c r="K1158">
        <v>35482</v>
      </c>
    </row>
    <row r="1159" spans="1:11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88</v>
      </c>
      <c r="G1159">
        <v>33.5</v>
      </c>
      <c r="H1159" s="1">
        <v>5.3</v>
      </c>
      <c r="I1159" s="1">
        <v>9.8000000000000007</v>
      </c>
      <c r="J1159" s="1">
        <v>23.5</v>
      </c>
      <c r="K1159">
        <v>97143</v>
      </c>
    </row>
    <row r="1160" spans="1:11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76</v>
      </c>
      <c r="G1160">
        <v>109.2</v>
      </c>
      <c r="H1160" s="1">
        <v>8.1</v>
      </c>
      <c r="I1160" s="1">
        <v>16.22</v>
      </c>
      <c r="J1160" s="1">
        <v>29.9</v>
      </c>
      <c r="K1160">
        <v>28633</v>
      </c>
    </row>
    <row r="1161" spans="1:11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21</v>
      </c>
      <c r="G1161">
        <v>70.7</v>
      </c>
      <c r="H1161" s="1">
        <v>6.5</v>
      </c>
      <c r="I1161" s="1">
        <v>17.21</v>
      </c>
      <c r="J1161" s="1">
        <v>33.200000000000003</v>
      </c>
      <c r="K1161">
        <v>12126</v>
      </c>
    </row>
    <row r="1162" spans="1:11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74</v>
      </c>
      <c r="G1162">
        <v>50.1</v>
      </c>
      <c r="H1162" s="1">
        <v>6.5</v>
      </c>
      <c r="I1162" s="1">
        <v>16.489999999999998</v>
      </c>
      <c r="J1162" s="1">
        <v>29.7</v>
      </c>
      <c r="K1162">
        <v>54041</v>
      </c>
    </row>
    <row r="1163" spans="1:11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89</v>
      </c>
      <c r="G1163">
        <v>60.8</v>
      </c>
      <c r="H1163" s="1">
        <v>4.9000000000000004</v>
      </c>
      <c r="I1163" s="1">
        <v>13.61</v>
      </c>
      <c r="J1163" s="1">
        <v>29.4</v>
      </c>
      <c r="K1163">
        <v>61402</v>
      </c>
    </row>
    <row r="1164" spans="1:11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33</v>
      </c>
      <c r="G1164">
        <v>153.9</v>
      </c>
      <c r="H1164" s="1">
        <v>7.5</v>
      </c>
      <c r="I1164" s="1">
        <v>18.75</v>
      </c>
      <c r="J1164" s="1">
        <v>30.8</v>
      </c>
      <c r="K1164">
        <v>8764</v>
      </c>
    </row>
    <row r="1165" spans="1:11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20</v>
      </c>
      <c r="G1165">
        <v>74.2</v>
      </c>
      <c r="H1165" s="1">
        <v>8.5</v>
      </c>
      <c r="I1165" s="1">
        <v>16.62</v>
      </c>
      <c r="J1165" s="1">
        <v>32.700000000000003</v>
      </c>
      <c r="K1165">
        <v>11557</v>
      </c>
    </row>
    <row r="1166" spans="1:11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109</v>
      </c>
      <c r="G1166">
        <v>69</v>
      </c>
      <c r="H1166" s="1">
        <v>8</v>
      </c>
      <c r="I1166" s="1">
        <v>14.3</v>
      </c>
      <c r="J1166" s="1">
        <v>28.9</v>
      </c>
      <c r="K1166">
        <v>63321</v>
      </c>
    </row>
    <row r="1167" spans="1:11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482</v>
      </c>
      <c r="G1167">
        <v>42.7</v>
      </c>
      <c r="H1167" s="1">
        <v>6.2</v>
      </c>
      <c r="I1167" s="1">
        <v>11.76</v>
      </c>
      <c r="J1167" s="1">
        <v>26.8</v>
      </c>
      <c r="K1167">
        <v>411402</v>
      </c>
    </row>
    <row r="1168" spans="1:11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27</v>
      </c>
      <c r="G1168">
        <v>51.3</v>
      </c>
      <c r="H1168" s="1">
        <v>7.4</v>
      </c>
      <c r="I1168" s="1">
        <v>13.92</v>
      </c>
      <c r="J1168" s="1">
        <v>28</v>
      </c>
      <c r="K1168">
        <v>20361</v>
      </c>
    </row>
    <row r="1169" spans="1:11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59</v>
      </c>
      <c r="G1169">
        <v>64.599999999999994</v>
      </c>
      <c r="H1169" s="1">
        <v>6.1</v>
      </c>
      <c r="I1169" s="1">
        <v>13.77</v>
      </c>
      <c r="J1169" s="1">
        <v>31.9</v>
      </c>
      <c r="K1169">
        <v>36862</v>
      </c>
    </row>
    <row r="1170" spans="1:11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31</v>
      </c>
      <c r="G1170">
        <v>89.9</v>
      </c>
      <c r="H1170" s="1">
        <v>6.9</v>
      </c>
      <c r="I1170" s="1">
        <v>16.22</v>
      </c>
      <c r="J1170" s="1">
        <v>31</v>
      </c>
      <c r="K1170">
        <v>14119</v>
      </c>
    </row>
    <row r="1171" spans="1:11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25</v>
      </c>
      <c r="G1171">
        <v>49.1</v>
      </c>
      <c r="H1171" s="1">
        <v>7.1</v>
      </c>
      <c r="I1171" s="1">
        <v>14.78</v>
      </c>
      <c r="J1171" s="1">
        <v>27.6</v>
      </c>
      <c r="K1171">
        <v>20877</v>
      </c>
    </row>
    <row r="1172" spans="1:11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58</v>
      </c>
      <c r="G1172">
        <v>75.900000000000006</v>
      </c>
      <c r="H1172" s="1">
        <v>6.9</v>
      </c>
      <c r="I1172" s="1">
        <v>17.829999999999998</v>
      </c>
      <c r="J1172" s="1">
        <v>34</v>
      </c>
      <c r="K1172">
        <v>30751</v>
      </c>
    </row>
    <row r="1173" spans="1:11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85</v>
      </c>
      <c r="G1173">
        <v>71.2</v>
      </c>
      <c r="H1173" s="1">
        <v>6.5</v>
      </c>
      <c r="I1173" s="1">
        <v>14.82</v>
      </c>
      <c r="J1173" s="1">
        <v>31.4</v>
      </c>
      <c r="K1173">
        <v>46450</v>
      </c>
    </row>
    <row r="1174" spans="1:11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1743</v>
      </c>
      <c r="G1174">
        <v>51.2</v>
      </c>
      <c r="H1174" s="1">
        <v>5.4</v>
      </c>
      <c r="I1174" s="1">
        <v>11.4</v>
      </c>
      <c r="J1174" s="1">
        <v>22.3</v>
      </c>
      <c r="K1174">
        <v>1209265</v>
      </c>
    </row>
    <row r="1175" spans="1:11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34</v>
      </c>
      <c r="G1175">
        <v>67.2</v>
      </c>
      <c r="H1175" s="1">
        <v>6.5</v>
      </c>
      <c r="I1175" s="1">
        <v>16.190000000000001</v>
      </c>
      <c r="J1175" s="1">
        <v>31.8</v>
      </c>
      <c r="K1175">
        <v>20640</v>
      </c>
    </row>
    <row r="1176" spans="1:11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68</v>
      </c>
      <c r="G1176">
        <v>66.400000000000006</v>
      </c>
      <c r="H1176" s="1">
        <v>7</v>
      </c>
      <c r="I1176" s="1">
        <v>17.38</v>
      </c>
      <c r="J1176" s="1">
        <v>32.700000000000003</v>
      </c>
      <c r="K1176">
        <v>38461</v>
      </c>
    </row>
    <row r="1177" spans="1:11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125</v>
      </c>
      <c r="G1177">
        <v>108.7</v>
      </c>
      <c r="H1177" s="1">
        <v>7.8</v>
      </c>
      <c r="I1177" s="1">
        <v>16.989999999999998</v>
      </c>
      <c r="J1177" s="1">
        <v>32.4</v>
      </c>
      <c r="K1177">
        <v>45356</v>
      </c>
    </row>
    <row r="1178" spans="1:11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28</v>
      </c>
      <c r="G1178">
        <v>67.400000000000006</v>
      </c>
      <c r="H1178" s="1">
        <v>7.2</v>
      </c>
      <c r="I1178" s="1">
        <v>18.45</v>
      </c>
      <c r="J1178" s="1">
        <v>33.5</v>
      </c>
      <c r="K1178">
        <v>15918</v>
      </c>
    </row>
    <row r="1179" spans="1:11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71</v>
      </c>
      <c r="G1179">
        <v>66.900000000000006</v>
      </c>
      <c r="H1179" s="1">
        <v>6.1</v>
      </c>
      <c r="I1179" s="1">
        <v>14.54</v>
      </c>
      <c r="J1179" s="1">
        <v>28.3</v>
      </c>
      <c r="K1179">
        <v>42510</v>
      </c>
    </row>
    <row r="1180" spans="1:11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25</v>
      </c>
      <c r="G1180">
        <v>74.7</v>
      </c>
      <c r="H1180" s="1">
        <v>7.6</v>
      </c>
      <c r="I1180" s="1">
        <v>19.04</v>
      </c>
      <c r="J1180" s="1">
        <v>29.1</v>
      </c>
      <c r="K1180">
        <v>12930</v>
      </c>
    </row>
    <row r="1181" spans="1:11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27</v>
      </c>
      <c r="G1181">
        <v>99.7</v>
      </c>
      <c r="H1181" s="1">
        <v>7.7</v>
      </c>
      <c r="I1181" s="1">
        <v>16.27</v>
      </c>
      <c r="J1181" s="1">
        <v>27.5</v>
      </c>
      <c r="K1181">
        <v>10721</v>
      </c>
    </row>
    <row r="1182" spans="1:11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58</v>
      </c>
      <c r="G1182">
        <v>80.2</v>
      </c>
      <c r="H1182" s="1">
        <v>7</v>
      </c>
      <c r="I1182" s="1">
        <v>14.82</v>
      </c>
      <c r="J1182" s="1">
        <v>32.700000000000003</v>
      </c>
      <c r="K1182">
        <v>27650</v>
      </c>
    </row>
    <row r="1183" spans="1:11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42</v>
      </c>
      <c r="G1183">
        <v>65.900000000000006</v>
      </c>
      <c r="H1183" s="1">
        <v>7.1</v>
      </c>
      <c r="I1183" s="1">
        <v>13.82</v>
      </c>
      <c r="J1183" s="1">
        <v>29.5</v>
      </c>
      <c r="K1183">
        <v>25670</v>
      </c>
    </row>
    <row r="1184" spans="1:11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47</v>
      </c>
      <c r="G1184">
        <v>51.4</v>
      </c>
      <c r="H1184" s="1">
        <v>6.3</v>
      </c>
      <c r="I1184" s="1">
        <v>15.74</v>
      </c>
      <c r="J1184" s="1">
        <v>31.1</v>
      </c>
      <c r="K1184">
        <v>35926</v>
      </c>
    </row>
    <row r="1185" spans="1:11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59</v>
      </c>
      <c r="G1185">
        <v>118.3</v>
      </c>
      <c r="H1185" s="1">
        <v>8.5</v>
      </c>
      <c r="I1185" s="1">
        <v>16.47</v>
      </c>
      <c r="J1185" s="1">
        <v>30.2</v>
      </c>
      <c r="K1185">
        <v>20193</v>
      </c>
    </row>
    <row r="1186" spans="1:11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29</v>
      </c>
      <c r="G1186">
        <v>50.2</v>
      </c>
      <c r="H1186" s="1">
        <v>8.9</v>
      </c>
      <c r="I1186" s="1">
        <v>15.59</v>
      </c>
      <c r="J1186" s="1">
        <v>32.5</v>
      </c>
      <c r="K1186">
        <v>23094</v>
      </c>
    </row>
    <row r="1187" spans="1:11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51</v>
      </c>
      <c r="G1187">
        <v>78.099999999999994</v>
      </c>
      <c r="H1187" s="1">
        <v>9.6</v>
      </c>
      <c r="I1187" s="1">
        <v>17.100000000000001</v>
      </c>
      <c r="J1187" s="1">
        <v>32.9</v>
      </c>
      <c r="K1187">
        <v>25788</v>
      </c>
    </row>
    <row r="1188" spans="1:11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61</v>
      </c>
      <c r="G1188">
        <v>72.2</v>
      </c>
      <c r="H1188" s="1">
        <v>6.8</v>
      </c>
      <c r="I1188" s="1">
        <v>15.34</v>
      </c>
      <c r="J1188" s="1">
        <v>34.9</v>
      </c>
      <c r="K1188">
        <v>32850</v>
      </c>
    </row>
    <row r="1189" spans="1:11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63</v>
      </c>
      <c r="G1189">
        <v>65</v>
      </c>
      <c r="H1189" s="1">
        <v>7.1</v>
      </c>
      <c r="I1189" s="1">
        <v>16.27</v>
      </c>
      <c r="J1189" s="1">
        <v>30.5</v>
      </c>
      <c r="K1189">
        <v>39248</v>
      </c>
    </row>
    <row r="1190" spans="1:11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30</v>
      </c>
      <c r="G1190">
        <v>35.9</v>
      </c>
      <c r="H1190" s="1">
        <v>6.2</v>
      </c>
      <c r="I1190" s="1">
        <v>13.01</v>
      </c>
      <c r="J1190" s="1">
        <v>27.2</v>
      </c>
      <c r="K1190">
        <v>33226</v>
      </c>
    </row>
    <row r="1191" spans="1:11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30</v>
      </c>
      <c r="G1191">
        <v>56.9</v>
      </c>
      <c r="H1191" s="1">
        <v>6.4</v>
      </c>
      <c r="I1191" s="1">
        <v>16.52</v>
      </c>
      <c r="J1191" s="1">
        <v>32.299999999999997</v>
      </c>
      <c r="K1191">
        <v>21729</v>
      </c>
    </row>
    <row r="1192" spans="1:11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185</v>
      </c>
      <c r="G1192">
        <v>46</v>
      </c>
      <c r="H1192" s="1">
        <v>5.6</v>
      </c>
      <c r="I1192" s="1">
        <v>11.71</v>
      </c>
      <c r="J1192" s="1">
        <v>26.1</v>
      </c>
      <c r="K1192">
        <v>150104</v>
      </c>
    </row>
    <row r="1193" spans="1:11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145</v>
      </c>
      <c r="G1193">
        <v>102.7</v>
      </c>
      <c r="H1193" s="1">
        <v>7.5</v>
      </c>
      <c r="I1193" s="1">
        <v>15</v>
      </c>
      <c r="J1193" s="1">
        <v>30.7</v>
      </c>
      <c r="K1193">
        <v>57694</v>
      </c>
    </row>
    <row r="1194" spans="1:11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32</v>
      </c>
      <c r="G1194">
        <v>87.7</v>
      </c>
      <c r="H1194" s="1">
        <v>6.1</v>
      </c>
      <c r="I1194" s="1">
        <v>19.28</v>
      </c>
      <c r="J1194" s="1">
        <v>28.2</v>
      </c>
      <c r="K1194">
        <v>14156</v>
      </c>
    </row>
    <row r="1195" spans="1:11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63</v>
      </c>
      <c r="G1195">
        <v>80.2</v>
      </c>
      <c r="H1195" s="1">
        <v>9</v>
      </c>
      <c r="I1195" s="1">
        <v>19.489999999999998</v>
      </c>
      <c r="J1195" s="1">
        <v>38.299999999999997</v>
      </c>
      <c r="K1195">
        <v>29067</v>
      </c>
    </row>
    <row r="1196" spans="1:11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20</v>
      </c>
      <c r="G1196">
        <v>90.6</v>
      </c>
      <c r="H1196" s="1">
        <v>8.1</v>
      </c>
      <c r="I1196" s="1">
        <v>17.11</v>
      </c>
      <c r="J1196" s="1">
        <v>30.3</v>
      </c>
      <c r="K1196">
        <v>9285</v>
      </c>
    </row>
    <row r="1197" spans="1:11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75</v>
      </c>
      <c r="G1197">
        <v>95.8</v>
      </c>
      <c r="H1197" s="1">
        <v>7.8</v>
      </c>
      <c r="I1197" s="1">
        <v>15.52</v>
      </c>
      <c r="J1197" s="1">
        <v>37.1</v>
      </c>
      <c r="K1197">
        <v>31550</v>
      </c>
    </row>
    <row r="1198" spans="1:11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876</v>
      </c>
      <c r="G1198">
        <v>62.4</v>
      </c>
      <c r="H1198" s="1">
        <v>6.6</v>
      </c>
      <c r="I1198" s="1">
        <v>13.22</v>
      </c>
      <c r="J1198" s="1">
        <v>26.9</v>
      </c>
      <c r="K1198">
        <v>531528</v>
      </c>
    </row>
    <row r="1199" spans="1:11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29</v>
      </c>
      <c r="G1199">
        <v>78.2</v>
      </c>
      <c r="H1199" s="1">
        <v>8.6</v>
      </c>
      <c r="I1199" s="1">
        <v>17.18</v>
      </c>
      <c r="J1199" s="1">
        <v>32.700000000000003</v>
      </c>
      <c r="K1199">
        <v>15578</v>
      </c>
    </row>
    <row r="1200" spans="1:11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41</v>
      </c>
      <c r="G1200">
        <v>109</v>
      </c>
      <c r="H1200" s="1">
        <v>8</v>
      </c>
      <c r="I1200" s="1">
        <v>16.03</v>
      </c>
      <c r="J1200" s="1">
        <v>32.299999999999997</v>
      </c>
      <c r="K1200">
        <v>14995</v>
      </c>
    </row>
    <row r="1201" spans="1:11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86</v>
      </c>
      <c r="G1201">
        <v>54.1</v>
      </c>
      <c r="H1201" s="1">
        <v>5.7</v>
      </c>
      <c r="I1201" s="1">
        <v>13.48</v>
      </c>
      <c r="J1201" s="1">
        <v>30.3</v>
      </c>
      <c r="K1201">
        <v>65116</v>
      </c>
    </row>
    <row r="1202" spans="1:11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23</v>
      </c>
      <c r="G1202">
        <v>56.8</v>
      </c>
      <c r="H1202" s="1">
        <v>7.3</v>
      </c>
      <c r="I1202" s="1">
        <v>16.809999999999999</v>
      </c>
      <c r="J1202" s="1">
        <v>30.7</v>
      </c>
      <c r="K1202">
        <v>15609</v>
      </c>
    </row>
    <row r="1203" spans="1:11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399</v>
      </c>
      <c r="G1203">
        <v>78.5</v>
      </c>
      <c r="H1203" s="1">
        <v>7.2</v>
      </c>
      <c r="I1203" s="1">
        <v>15.86</v>
      </c>
      <c r="J1203" s="1">
        <v>29.1</v>
      </c>
      <c r="K1203">
        <v>200353</v>
      </c>
    </row>
    <row r="1204" spans="1:11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130</v>
      </c>
      <c r="G1204">
        <v>34.1</v>
      </c>
      <c r="H1204" s="1">
        <v>6.2</v>
      </c>
      <c r="I1204" s="1">
        <v>10.77</v>
      </c>
      <c r="J1204" s="1">
        <v>27.8</v>
      </c>
      <c r="K1204">
        <v>139490</v>
      </c>
    </row>
    <row r="1205" spans="1:11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95</v>
      </c>
      <c r="G1205">
        <v>38.5</v>
      </c>
      <c r="H1205" s="1">
        <v>7</v>
      </c>
      <c r="I1205" s="1">
        <v>15.54</v>
      </c>
      <c r="J1205" s="1">
        <v>29.7</v>
      </c>
      <c r="K1205">
        <v>91188</v>
      </c>
    </row>
    <row r="1206" spans="1:11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24</v>
      </c>
      <c r="G1206">
        <v>63.1</v>
      </c>
      <c r="H1206" s="1">
        <v>6.7</v>
      </c>
      <c r="I1206" s="1">
        <v>15.18</v>
      </c>
      <c r="J1206" s="1">
        <v>34.1</v>
      </c>
      <c r="K1206">
        <v>14957</v>
      </c>
    </row>
    <row r="1207" spans="1:11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182</v>
      </c>
      <c r="G1207">
        <v>49.3</v>
      </c>
      <c r="H1207" s="1">
        <v>7</v>
      </c>
      <c r="I1207" s="1">
        <v>13.51</v>
      </c>
      <c r="J1207" s="1">
        <v>28.1</v>
      </c>
      <c r="K1207">
        <v>153661</v>
      </c>
    </row>
    <row r="1208" spans="1:11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53</v>
      </c>
      <c r="G1208">
        <v>56.9</v>
      </c>
      <c r="H1208" s="1">
        <v>6</v>
      </c>
      <c r="I1208" s="1">
        <v>13.96</v>
      </c>
      <c r="J1208" s="1">
        <v>29.9</v>
      </c>
      <c r="K1208">
        <v>36541</v>
      </c>
    </row>
    <row r="1209" spans="1:11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43</v>
      </c>
      <c r="G1209">
        <v>71.900000000000006</v>
      </c>
      <c r="H1209" s="1">
        <v>7.9</v>
      </c>
      <c r="I1209" s="1">
        <v>16.27</v>
      </c>
      <c r="J1209" s="1">
        <v>35.700000000000003</v>
      </c>
      <c r="K1209">
        <v>24335</v>
      </c>
    </row>
    <row r="1210" spans="1:11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37</v>
      </c>
      <c r="G1210">
        <v>67.2</v>
      </c>
      <c r="H1210" s="1">
        <v>5.8</v>
      </c>
      <c r="I1210" s="1">
        <v>15</v>
      </c>
      <c r="J1210" s="1">
        <v>34.799999999999997</v>
      </c>
      <c r="K1210">
        <v>21327</v>
      </c>
    </row>
    <row r="1211" spans="1:11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43</v>
      </c>
      <c r="G1211">
        <v>134.30000000000001</v>
      </c>
      <c r="H1211" s="1">
        <v>7.8</v>
      </c>
      <c r="I1211" s="1">
        <v>18</v>
      </c>
      <c r="J1211" s="1">
        <v>31.9</v>
      </c>
      <c r="K1211">
        <v>13755</v>
      </c>
    </row>
    <row r="1212" spans="1:11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24</v>
      </c>
      <c r="G1212">
        <v>47.6</v>
      </c>
      <c r="H1212" s="1">
        <v>5.4</v>
      </c>
      <c r="I1212" s="1">
        <v>15.99</v>
      </c>
      <c r="J1212" s="1">
        <v>32.200000000000003</v>
      </c>
      <c r="K1212">
        <v>19034</v>
      </c>
    </row>
    <row r="1213" spans="1:11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246</v>
      </c>
      <c r="G1213">
        <v>36.6</v>
      </c>
      <c r="H1213" s="1">
        <v>6.1</v>
      </c>
      <c r="I1213" s="1">
        <v>11.59</v>
      </c>
      <c r="J1213" s="1">
        <v>24.8</v>
      </c>
      <c r="K1213">
        <v>248745</v>
      </c>
    </row>
    <row r="1214" spans="1:11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29</v>
      </c>
      <c r="G1214">
        <v>109.1</v>
      </c>
      <c r="H1214" s="1">
        <v>7.3</v>
      </c>
      <c r="I1214" s="1">
        <v>16.149999999999999</v>
      </c>
      <c r="J1214" s="1">
        <v>29.2</v>
      </c>
      <c r="K1214">
        <v>10996</v>
      </c>
    </row>
    <row r="1215" spans="1:11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71</v>
      </c>
      <c r="G1215">
        <v>61.5</v>
      </c>
      <c r="H1215" s="1">
        <v>6.4</v>
      </c>
      <c r="I1215" s="1">
        <v>14.07</v>
      </c>
      <c r="J1215" s="1">
        <v>29.6</v>
      </c>
      <c r="K1215">
        <v>51145</v>
      </c>
    </row>
    <row r="1216" spans="1:11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139</v>
      </c>
      <c r="G1216">
        <v>40.6</v>
      </c>
      <c r="H1216" s="1">
        <v>6.5</v>
      </c>
      <c r="I1216" s="1">
        <v>14.55</v>
      </c>
      <c r="J1216" s="1">
        <v>30</v>
      </c>
      <c r="K1216">
        <v>129922</v>
      </c>
    </row>
    <row r="1217" spans="1:11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140</v>
      </c>
      <c r="G1217">
        <v>164.8</v>
      </c>
      <c r="H1217" s="1">
        <v>13.4</v>
      </c>
      <c r="I1217" s="1">
        <v>17.420000000000002</v>
      </c>
      <c r="J1217" s="1">
        <v>37.799999999999997</v>
      </c>
      <c r="K1217">
        <v>31747</v>
      </c>
    </row>
    <row r="1218" spans="1:11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176</v>
      </c>
      <c r="G1218">
        <v>184</v>
      </c>
      <c r="H1218" s="1">
        <v>12.4</v>
      </c>
      <c r="I1218" s="1">
        <v>19.14</v>
      </c>
      <c r="J1218" s="1">
        <v>36</v>
      </c>
      <c r="K1218">
        <v>37309</v>
      </c>
    </row>
    <row r="1219" spans="1:11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60</v>
      </c>
      <c r="G1219">
        <v>187.9</v>
      </c>
      <c r="H1219" s="1">
        <v>15</v>
      </c>
      <c r="I1219" s="1">
        <v>19.48</v>
      </c>
      <c r="J1219" s="1">
        <v>41.3</v>
      </c>
      <c r="K1219">
        <v>12692</v>
      </c>
    </row>
    <row r="1220" spans="1:11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77</v>
      </c>
      <c r="G1220">
        <v>169.2</v>
      </c>
      <c r="H1220" s="1">
        <v>15.6</v>
      </c>
      <c r="I1220" s="1">
        <v>17.09</v>
      </c>
      <c r="J1220" s="1">
        <v>39.5</v>
      </c>
      <c r="K1220">
        <v>19085</v>
      </c>
    </row>
    <row r="1221" spans="1:11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45</v>
      </c>
      <c r="G1221">
        <v>208.4</v>
      </c>
      <c r="H1221" s="1">
        <v>13.5</v>
      </c>
      <c r="I1221" s="1">
        <v>20.059999999999999</v>
      </c>
      <c r="J1221" s="1">
        <v>36</v>
      </c>
      <c r="K1221">
        <v>8378</v>
      </c>
    </row>
    <row r="1222" spans="1:11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191</v>
      </c>
      <c r="G1222">
        <v>230.7</v>
      </c>
      <c r="H1222" s="1">
        <v>13.9</v>
      </c>
      <c r="I1222" s="1">
        <v>15.76</v>
      </c>
      <c r="J1222" s="1">
        <v>39.200000000000003</v>
      </c>
      <c r="K1222">
        <v>33615</v>
      </c>
    </row>
    <row r="1223" spans="1:11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61</v>
      </c>
      <c r="G1223">
        <v>165.1</v>
      </c>
      <c r="H1223" s="1">
        <v>17.899999999999999</v>
      </c>
      <c r="I1223" s="1">
        <v>20.02</v>
      </c>
      <c r="J1223" s="1">
        <v>39</v>
      </c>
      <c r="K1223">
        <v>14724</v>
      </c>
    </row>
    <row r="1224" spans="1:11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57</v>
      </c>
      <c r="G1224">
        <v>214.8</v>
      </c>
      <c r="H1224" s="1">
        <v>15.9</v>
      </c>
      <c r="I1224" s="1">
        <v>18.579999999999998</v>
      </c>
      <c r="J1224" s="1">
        <v>36.4</v>
      </c>
      <c r="K1224">
        <v>10301</v>
      </c>
    </row>
    <row r="1225" spans="1:11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64</v>
      </c>
      <c r="G1225">
        <v>148.1</v>
      </c>
      <c r="H1225" s="1">
        <v>14.7</v>
      </c>
      <c r="I1225" s="1">
        <v>18.850000000000001</v>
      </c>
      <c r="J1225" s="1">
        <v>40.799999999999997</v>
      </c>
      <c r="K1225">
        <v>17357</v>
      </c>
    </row>
    <row r="1226" spans="1:11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35</v>
      </c>
      <c r="G1226">
        <v>168.2</v>
      </c>
      <c r="H1226" s="1">
        <v>16</v>
      </c>
      <c r="I1226" s="1">
        <v>16.88</v>
      </c>
      <c r="J1226" s="1">
        <v>36.200000000000003</v>
      </c>
      <c r="K1226">
        <v>8320</v>
      </c>
    </row>
    <row r="1227" spans="1:11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48</v>
      </c>
      <c r="G1227">
        <v>236.3</v>
      </c>
      <c r="H1227" s="1">
        <v>14.7</v>
      </c>
      <c r="I1227" s="1">
        <v>15.08</v>
      </c>
      <c r="J1227" s="1">
        <v>44.4</v>
      </c>
      <c r="K1227">
        <v>9209</v>
      </c>
    </row>
    <row r="1228" spans="1:11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98</v>
      </c>
      <c r="G1228">
        <v>239.8</v>
      </c>
      <c r="H1228" s="1">
        <v>12.7</v>
      </c>
      <c r="I1228" s="1">
        <v>19.239999999999998</v>
      </c>
      <c r="J1228" s="1">
        <v>33.1</v>
      </c>
      <c r="K1228">
        <v>16203</v>
      </c>
    </row>
    <row r="1229" spans="1:11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116</v>
      </c>
      <c r="G1229">
        <v>228.9</v>
      </c>
      <c r="H1229" s="1">
        <v>15.4</v>
      </c>
      <c r="I1229" s="1">
        <v>16.13</v>
      </c>
      <c r="J1229" s="1">
        <v>37.200000000000003</v>
      </c>
      <c r="K1229">
        <v>20147</v>
      </c>
    </row>
    <row r="1230" spans="1:11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142</v>
      </c>
      <c r="G1230">
        <v>239.2</v>
      </c>
      <c r="H1230" s="1">
        <v>16.7</v>
      </c>
      <c r="I1230" s="1">
        <v>17.27</v>
      </c>
      <c r="J1230" s="1">
        <v>41.7</v>
      </c>
      <c r="K1230">
        <v>24804</v>
      </c>
    </row>
    <row r="1231" spans="1:11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172</v>
      </c>
      <c r="G1231">
        <v>240.3</v>
      </c>
      <c r="H1231" s="1">
        <v>14.9</v>
      </c>
      <c r="I1231" s="1">
        <v>18.989999999999998</v>
      </c>
      <c r="J1231" s="1">
        <v>37</v>
      </c>
      <c r="K1231">
        <v>28780</v>
      </c>
    </row>
    <row r="1232" spans="1:11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91</v>
      </c>
      <c r="G1232">
        <v>189</v>
      </c>
      <c r="H1232" s="1">
        <v>14.8</v>
      </c>
      <c r="I1232" s="1">
        <v>18.71</v>
      </c>
      <c r="J1232" s="1">
        <v>35.799999999999997</v>
      </c>
      <c r="K1232">
        <v>19503</v>
      </c>
    </row>
    <row r="1233" spans="1:11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481</v>
      </c>
      <c r="G1233">
        <v>106.6</v>
      </c>
      <c r="H1233" s="1">
        <v>10.8</v>
      </c>
      <c r="I1233" s="1">
        <v>17.91</v>
      </c>
      <c r="J1233" s="1">
        <v>32.299999999999997</v>
      </c>
      <c r="K1233">
        <v>170890</v>
      </c>
    </row>
    <row r="1234" spans="1:11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287</v>
      </c>
      <c r="G1234">
        <v>156</v>
      </c>
      <c r="H1234" s="1">
        <v>10.7</v>
      </c>
      <c r="I1234" s="1">
        <v>16.829999999999998</v>
      </c>
      <c r="J1234" s="1">
        <v>34.799999999999997</v>
      </c>
      <c r="K1234">
        <v>76274</v>
      </c>
    </row>
    <row r="1235" spans="1:11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32</v>
      </c>
      <c r="G1235">
        <v>162</v>
      </c>
      <c r="H1235" s="1">
        <v>15.6</v>
      </c>
      <c r="I1235" s="1">
        <v>19.13</v>
      </c>
      <c r="J1235" s="1">
        <v>36.5</v>
      </c>
      <c r="K1235">
        <v>7818</v>
      </c>
    </row>
    <row r="1236" spans="1:11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86</v>
      </c>
      <c r="G1236">
        <v>146.69999999999999</v>
      </c>
      <c r="H1236" s="1">
        <v>12.7</v>
      </c>
      <c r="I1236" s="1">
        <v>19.940000000000001</v>
      </c>
      <c r="J1236" s="1">
        <v>36.799999999999997</v>
      </c>
      <c r="K1236">
        <v>23313</v>
      </c>
    </row>
    <row r="1237" spans="1:11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55</v>
      </c>
      <c r="G1237">
        <v>137.6</v>
      </c>
      <c r="H1237" s="1">
        <v>12.3</v>
      </c>
      <c r="I1237" s="1">
        <v>20.61</v>
      </c>
      <c r="J1237" s="1">
        <v>36.6</v>
      </c>
      <c r="K1237">
        <v>13941</v>
      </c>
    </row>
    <row r="1238" spans="1:11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124</v>
      </c>
      <c r="G1238">
        <v>227.5</v>
      </c>
      <c r="H1238" s="1">
        <v>13.6</v>
      </c>
      <c r="I1238" s="1">
        <v>19.399999999999999</v>
      </c>
      <c r="J1238" s="1">
        <v>37.299999999999997</v>
      </c>
      <c r="K1238">
        <v>21518</v>
      </c>
    </row>
    <row r="1239" spans="1:11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164</v>
      </c>
      <c r="G1239">
        <v>135.80000000000001</v>
      </c>
      <c r="H1239" s="1">
        <v>13.9</v>
      </c>
      <c r="I1239" s="1">
        <v>19.22</v>
      </c>
      <c r="J1239" s="1">
        <v>36</v>
      </c>
      <c r="K1239">
        <v>46028</v>
      </c>
    </row>
    <row r="1240" spans="1:11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847</v>
      </c>
      <c r="G1240">
        <v>163.6</v>
      </c>
      <c r="H1240" s="1">
        <v>12.4</v>
      </c>
      <c r="I1240" s="1">
        <v>19.239999999999998</v>
      </c>
      <c r="J1240" s="1">
        <v>34</v>
      </c>
      <c r="K1240">
        <v>198570</v>
      </c>
    </row>
    <row r="1241" spans="1:11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1175</v>
      </c>
      <c r="G1241">
        <v>188.7</v>
      </c>
      <c r="H1241" s="1">
        <v>13.8</v>
      </c>
      <c r="I1241" s="1">
        <v>15.61</v>
      </c>
      <c r="J1241" s="1">
        <v>38.5</v>
      </c>
      <c r="K1241">
        <v>244596</v>
      </c>
    </row>
    <row r="1242" spans="1:11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50</v>
      </c>
      <c r="G1242">
        <v>231.6</v>
      </c>
      <c r="H1242" s="1">
        <v>17</v>
      </c>
      <c r="I1242" s="1">
        <v>18.649999999999999</v>
      </c>
      <c r="J1242" s="1">
        <v>45.8</v>
      </c>
      <c r="K1242">
        <v>8822</v>
      </c>
    </row>
    <row r="1243" spans="1:11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108</v>
      </c>
      <c r="G1243">
        <v>186.1</v>
      </c>
      <c r="H1243" s="1">
        <v>14.1</v>
      </c>
      <c r="I1243" s="1">
        <v>19.52</v>
      </c>
      <c r="J1243" s="1">
        <v>35</v>
      </c>
      <c r="K1243">
        <v>23511</v>
      </c>
    </row>
    <row r="1244" spans="1:11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485</v>
      </c>
      <c r="G1244">
        <v>130.30000000000001</v>
      </c>
      <c r="H1244" s="1">
        <v>13</v>
      </c>
      <c r="I1244" s="1">
        <v>18.399999999999999</v>
      </c>
      <c r="J1244" s="1">
        <v>33.4</v>
      </c>
      <c r="K1244">
        <v>140850</v>
      </c>
    </row>
    <row r="1245" spans="1:11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82</v>
      </c>
      <c r="G1245">
        <v>198.9</v>
      </c>
      <c r="H1245" s="1">
        <v>16.399999999999999</v>
      </c>
      <c r="I1245" s="1">
        <v>17.18</v>
      </c>
      <c r="J1245" s="1">
        <v>42.5</v>
      </c>
      <c r="K1245">
        <v>16538</v>
      </c>
    </row>
    <row r="1246" spans="1:11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52</v>
      </c>
      <c r="G1246">
        <v>260.2</v>
      </c>
      <c r="H1246" s="1">
        <v>17.100000000000001</v>
      </c>
      <c r="I1246" s="1">
        <v>15.22</v>
      </c>
      <c r="J1246" s="1">
        <v>49.5</v>
      </c>
      <c r="K1246">
        <v>7528</v>
      </c>
    </row>
    <row r="1247" spans="1:11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68</v>
      </c>
      <c r="G1247">
        <v>228.8</v>
      </c>
      <c r="H1247" s="1">
        <v>15.6</v>
      </c>
      <c r="I1247" s="1">
        <v>16.16</v>
      </c>
      <c r="J1247" s="1">
        <v>42.5</v>
      </c>
      <c r="K1247">
        <v>11771</v>
      </c>
    </row>
    <row r="1248" spans="1:11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286</v>
      </c>
      <c r="G1248">
        <v>168.3</v>
      </c>
      <c r="H1248" s="1">
        <v>13.8</v>
      </c>
      <c r="I1248" s="1">
        <v>18.12</v>
      </c>
      <c r="J1248" s="1">
        <v>41.5</v>
      </c>
      <c r="K1248">
        <v>68313</v>
      </c>
    </row>
    <row r="1249" spans="1:11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50</v>
      </c>
      <c r="G1249">
        <v>200.1</v>
      </c>
      <c r="H1249" s="1">
        <v>18</v>
      </c>
      <c r="I1249" s="1">
        <v>18.309999999999999</v>
      </c>
      <c r="J1249" s="1">
        <v>38.1</v>
      </c>
      <c r="K1249">
        <v>10128</v>
      </c>
    </row>
    <row r="1250" spans="1:11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26</v>
      </c>
      <c r="G1250">
        <v>107.3</v>
      </c>
      <c r="H1250" s="1">
        <v>10.8</v>
      </c>
      <c r="I1250" s="1">
        <v>12.99</v>
      </c>
      <c r="J1250" s="1">
        <v>32.4</v>
      </c>
      <c r="K1250">
        <v>52193</v>
      </c>
    </row>
    <row r="1251" spans="1:11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62</v>
      </c>
      <c r="G1251">
        <v>102.4</v>
      </c>
      <c r="H1251" s="1">
        <v>11.5</v>
      </c>
      <c r="I1251" s="1">
        <v>13.88</v>
      </c>
      <c r="J1251" s="1">
        <v>34.6</v>
      </c>
      <c r="K1251">
        <v>59623</v>
      </c>
    </row>
    <row r="1252" spans="1:11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439</v>
      </c>
      <c r="G1252">
        <v>218.3</v>
      </c>
      <c r="H1252" s="1">
        <v>12.2</v>
      </c>
      <c r="I1252" s="1">
        <v>18.75</v>
      </c>
      <c r="J1252" s="1">
        <v>35.799999999999997</v>
      </c>
      <c r="K1252">
        <v>79233</v>
      </c>
    </row>
    <row r="1253" spans="1:11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57</v>
      </c>
      <c r="G1253">
        <v>176.4</v>
      </c>
      <c r="H1253" s="1">
        <v>14.7</v>
      </c>
      <c r="I1253" s="1">
        <v>18.079999999999998</v>
      </c>
      <c r="J1253" s="1">
        <v>34.4</v>
      </c>
      <c r="K1253">
        <v>12603</v>
      </c>
    </row>
    <row r="1254" spans="1:11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121</v>
      </c>
      <c r="G1254">
        <v>216.6</v>
      </c>
      <c r="H1254" s="1">
        <v>14.4</v>
      </c>
      <c r="I1254" s="1">
        <v>19.8</v>
      </c>
      <c r="J1254" s="1">
        <v>42.1</v>
      </c>
      <c r="K1254">
        <v>23011</v>
      </c>
    </row>
    <row r="1255" spans="1:11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316</v>
      </c>
      <c r="G1255">
        <v>144.30000000000001</v>
      </c>
      <c r="H1255" s="1">
        <v>11.4</v>
      </c>
      <c r="I1255" s="1">
        <v>18.34</v>
      </c>
      <c r="J1255" s="1">
        <v>30.6</v>
      </c>
      <c r="K1255">
        <v>85281</v>
      </c>
    </row>
    <row r="1256" spans="1:11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187</v>
      </c>
      <c r="G1256">
        <v>249.7</v>
      </c>
      <c r="H1256" s="1">
        <v>14.9</v>
      </c>
      <c r="I1256" s="1">
        <v>18.309999999999999</v>
      </c>
      <c r="J1256" s="1">
        <v>42.3</v>
      </c>
      <c r="K1256">
        <v>30500</v>
      </c>
    </row>
    <row r="1257" spans="1:11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172</v>
      </c>
      <c r="G1257">
        <v>193.8</v>
      </c>
      <c r="H1257" s="1">
        <v>12.2</v>
      </c>
      <c r="I1257" s="1">
        <v>18.8</v>
      </c>
      <c r="J1257" s="1">
        <v>39.5</v>
      </c>
      <c r="K1257">
        <v>34691</v>
      </c>
    </row>
    <row r="1258" spans="1:11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234</v>
      </c>
      <c r="G1258">
        <v>153.5</v>
      </c>
      <c r="H1258" s="1">
        <v>15.6</v>
      </c>
      <c r="I1258" s="1">
        <v>15.89</v>
      </c>
      <c r="J1258" s="1">
        <v>36.9</v>
      </c>
      <c r="K1258">
        <v>59785</v>
      </c>
    </row>
    <row r="1259" spans="1:11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242</v>
      </c>
      <c r="G1259">
        <v>89.2</v>
      </c>
      <c r="H1259" s="1">
        <v>9</v>
      </c>
      <c r="I1259" s="1">
        <v>11.01</v>
      </c>
      <c r="J1259" s="1">
        <v>30.8</v>
      </c>
      <c r="K1259">
        <v>101791</v>
      </c>
    </row>
    <row r="1260" spans="1:11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141</v>
      </c>
      <c r="G1260">
        <v>215.2</v>
      </c>
      <c r="H1260" s="1">
        <v>14.2</v>
      </c>
      <c r="I1260" s="1">
        <v>19.41</v>
      </c>
      <c r="J1260" s="1">
        <v>36.4</v>
      </c>
      <c r="K1260">
        <v>25810</v>
      </c>
    </row>
    <row r="1261" spans="1:11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191</v>
      </c>
      <c r="G1261">
        <v>199.4</v>
      </c>
      <c r="H1261" s="1">
        <v>13.8</v>
      </c>
      <c r="I1261" s="1">
        <v>21.18</v>
      </c>
      <c r="J1261" s="1">
        <v>37.700000000000003</v>
      </c>
      <c r="K1261">
        <v>36196</v>
      </c>
    </row>
    <row r="1262" spans="1:11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155</v>
      </c>
      <c r="G1262">
        <v>169.2</v>
      </c>
      <c r="H1262" s="1">
        <v>13.2</v>
      </c>
      <c r="I1262" s="1">
        <v>19.260000000000002</v>
      </c>
      <c r="J1262" s="1">
        <v>35.700000000000003</v>
      </c>
      <c r="K1262">
        <v>36029</v>
      </c>
    </row>
    <row r="1263" spans="1:11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57</v>
      </c>
      <c r="G1263">
        <v>220.7</v>
      </c>
      <c r="H1263" s="1">
        <v>15.7</v>
      </c>
      <c r="I1263" s="1">
        <v>19.2</v>
      </c>
      <c r="J1263" s="1">
        <v>39.6</v>
      </c>
      <c r="K1263">
        <v>10353</v>
      </c>
    </row>
    <row r="1264" spans="1:11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176</v>
      </c>
      <c r="G1264">
        <v>245.8</v>
      </c>
      <c r="H1264" s="1">
        <v>13.1</v>
      </c>
      <c r="I1264" s="1">
        <v>22.01</v>
      </c>
      <c r="J1264" s="1">
        <v>39.4</v>
      </c>
      <c r="K1264">
        <v>29474</v>
      </c>
    </row>
    <row r="1265" spans="1:11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126</v>
      </c>
      <c r="G1265">
        <v>241.8</v>
      </c>
      <c r="H1265" s="1">
        <v>14</v>
      </c>
      <c r="I1265" s="1">
        <v>18.739999999999998</v>
      </c>
      <c r="J1265" s="1">
        <v>38.700000000000003</v>
      </c>
      <c r="K1265">
        <v>21652</v>
      </c>
    </row>
    <row r="1266" spans="1:11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62</v>
      </c>
      <c r="G1266">
        <v>227.5</v>
      </c>
      <c r="H1266" s="1">
        <v>15.4</v>
      </c>
      <c r="I1266" s="1">
        <v>17.93</v>
      </c>
      <c r="J1266" s="1">
        <v>40.5</v>
      </c>
      <c r="K1266">
        <v>11098</v>
      </c>
    </row>
    <row r="1267" spans="1:11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127</v>
      </c>
      <c r="G1267">
        <v>127.4</v>
      </c>
      <c r="H1267" s="1">
        <v>10.6</v>
      </c>
      <c r="I1267" s="1">
        <v>10.02</v>
      </c>
      <c r="J1267" s="1">
        <v>35.299999999999997</v>
      </c>
      <c r="K1267">
        <v>49424</v>
      </c>
    </row>
    <row r="1268" spans="1:11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224</v>
      </c>
      <c r="G1268">
        <v>259.10000000000002</v>
      </c>
      <c r="H1268" s="1">
        <v>15</v>
      </c>
      <c r="I1268" s="1">
        <v>19.239999999999998</v>
      </c>
      <c r="J1268" s="1">
        <v>37.4</v>
      </c>
      <c r="K1268">
        <v>34319</v>
      </c>
    </row>
    <row r="1269" spans="1:11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199</v>
      </c>
      <c r="G1269">
        <v>143.4</v>
      </c>
      <c r="H1269" s="1">
        <v>12.3</v>
      </c>
      <c r="I1269" s="1">
        <v>21.16</v>
      </c>
      <c r="J1269" s="1">
        <v>37</v>
      </c>
      <c r="K1269">
        <v>55167</v>
      </c>
    </row>
    <row r="1270" spans="1:11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57</v>
      </c>
      <c r="G1270">
        <v>184.6</v>
      </c>
      <c r="H1270" s="1">
        <v>13</v>
      </c>
      <c r="I1270" s="1">
        <v>20.95</v>
      </c>
      <c r="J1270" s="1">
        <v>35.1</v>
      </c>
      <c r="K1270">
        <v>12174</v>
      </c>
    </row>
    <row r="1271" spans="1:11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180</v>
      </c>
      <c r="G1271">
        <v>186.2</v>
      </c>
      <c r="H1271" s="1">
        <v>14.3</v>
      </c>
      <c r="I1271" s="1">
        <v>17.97</v>
      </c>
      <c r="J1271" s="1">
        <v>35.200000000000003</v>
      </c>
      <c r="K1271">
        <v>39939</v>
      </c>
    </row>
    <row r="1272" spans="1:11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79</v>
      </c>
      <c r="G1272">
        <v>99.8</v>
      </c>
      <c r="H1272" s="1">
        <v>12.5</v>
      </c>
      <c r="I1272" s="1">
        <v>21.08</v>
      </c>
      <c r="J1272" s="1">
        <v>36.200000000000003</v>
      </c>
      <c r="K1272">
        <v>30862</v>
      </c>
    </row>
    <row r="1273" spans="1:11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100</v>
      </c>
      <c r="G1273">
        <v>159.6</v>
      </c>
      <c r="H1273" s="1">
        <v>13</v>
      </c>
      <c r="I1273" s="1">
        <v>21.63</v>
      </c>
      <c r="J1273" s="1">
        <v>34.4</v>
      </c>
      <c r="K1273">
        <v>25339</v>
      </c>
    </row>
    <row r="1274" spans="1:11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46</v>
      </c>
      <c r="G1274">
        <v>239.5</v>
      </c>
      <c r="H1274" s="1">
        <v>15.6</v>
      </c>
      <c r="I1274" s="1">
        <v>19.53</v>
      </c>
      <c r="J1274" s="1">
        <v>41.1</v>
      </c>
      <c r="K1274">
        <v>7634</v>
      </c>
    </row>
    <row r="1275" spans="1:11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446</v>
      </c>
      <c r="G1275">
        <v>110.6</v>
      </c>
      <c r="H1275" s="1">
        <v>10.4</v>
      </c>
      <c r="I1275" s="1">
        <v>16.45</v>
      </c>
      <c r="J1275" s="1">
        <v>34.5</v>
      </c>
      <c r="K1275">
        <v>147930</v>
      </c>
    </row>
    <row r="1276" spans="1:11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146</v>
      </c>
      <c r="G1276">
        <v>204.2</v>
      </c>
      <c r="H1276" s="1">
        <v>13.5</v>
      </c>
      <c r="I1276" s="1">
        <v>20.5</v>
      </c>
      <c r="J1276" s="1">
        <v>42.9</v>
      </c>
      <c r="K1276">
        <v>28268</v>
      </c>
    </row>
    <row r="1277" spans="1:11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39</v>
      </c>
      <c r="G1277">
        <v>334.5</v>
      </c>
      <c r="H1277" s="1">
        <v>16.5</v>
      </c>
      <c r="I1277" s="1">
        <v>15.16</v>
      </c>
      <c r="J1277" s="1">
        <v>40.200000000000003</v>
      </c>
      <c r="K1277">
        <v>4662</v>
      </c>
    </row>
    <row r="1278" spans="1:11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121</v>
      </c>
      <c r="G1278">
        <v>175.5</v>
      </c>
      <c r="H1278" s="1">
        <v>16</v>
      </c>
      <c r="I1278" s="1">
        <v>19.09</v>
      </c>
      <c r="J1278" s="1">
        <v>38.799999999999997</v>
      </c>
      <c r="K1278">
        <v>27279</v>
      </c>
    </row>
    <row r="1279" spans="1:11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66</v>
      </c>
      <c r="G1279">
        <v>163</v>
      </c>
      <c r="H1279" s="1">
        <v>13.1</v>
      </c>
      <c r="I1279" s="1">
        <v>18.809999999999999</v>
      </c>
      <c r="J1279" s="1">
        <v>34.799999999999997</v>
      </c>
      <c r="K1279">
        <v>16137</v>
      </c>
    </row>
    <row r="1280" spans="1:11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81</v>
      </c>
      <c r="G1280">
        <v>177.1</v>
      </c>
      <c r="H1280" s="1">
        <v>12.9</v>
      </c>
      <c r="I1280" s="1">
        <v>19.649999999999999</v>
      </c>
      <c r="J1280" s="1">
        <v>37.799999999999997</v>
      </c>
      <c r="K1280">
        <v>17995</v>
      </c>
    </row>
    <row r="1281" spans="1:11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165</v>
      </c>
      <c r="G1281">
        <v>224.2</v>
      </c>
      <c r="H1281" s="1">
        <v>14.8</v>
      </c>
      <c r="I1281" s="1">
        <v>18.47</v>
      </c>
      <c r="J1281" s="1">
        <v>46.2</v>
      </c>
      <c r="K1281">
        <v>27424</v>
      </c>
    </row>
    <row r="1282" spans="1:11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73</v>
      </c>
      <c r="G1282">
        <v>180.6</v>
      </c>
      <c r="H1282" s="1">
        <v>14</v>
      </c>
      <c r="I1282" s="1">
        <v>21.13</v>
      </c>
      <c r="J1282" s="1">
        <v>42.7</v>
      </c>
      <c r="K1282">
        <v>14776</v>
      </c>
    </row>
    <row r="1283" spans="1:11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114</v>
      </c>
      <c r="G1283">
        <v>163.1</v>
      </c>
      <c r="H1283" s="1">
        <v>13.9</v>
      </c>
      <c r="I1283" s="1">
        <v>18.43</v>
      </c>
      <c r="J1283" s="1">
        <v>38.5</v>
      </c>
      <c r="K1283">
        <v>28338</v>
      </c>
    </row>
    <row r="1284" spans="1:11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108</v>
      </c>
      <c r="G1284">
        <v>194.9</v>
      </c>
      <c r="H1284" s="1">
        <v>19.3</v>
      </c>
      <c r="I1284" s="1">
        <v>21.84</v>
      </c>
      <c r="J1284" s="1">
        <v>37.4</v>
      </c>
      <c r="K1284">
        <v>22061</v>
      </c>
    </row>
    <row r="1285" spans="1:11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104</v>
      </c>
      <c r="G1285">
        <v>212.2</v>
      </c>
      <c r="H1285" s="1">
        <v>13.4</v>
      </c>
      <c r="I1285" s="1">
        <v>20.62</v>
      </c>
      <c r="J1285" s="1">
        <v>35.6</v>
      </c>
      <c r="K1285">
        <v>19503</v>
      </c>
    </row>
    <row r="1286" spans="1:11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70</v>
      </c>
      <c r="G1286">
        <v>266.60000000000002</v>
      </c>
      <c r="H1286" s="1">
        <v>14.1</v>
      </c>
      <c r="I1286" s="1">
        <v>17.16</v>
      </c>
      <c r="J1286" s="1">
        <v>40.700000000000003</v>
      </c>
      <c r="K1286">
        <v>10407</v>
      </c>
    </row>
    <row r="1287" spans="1:11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109</v>
      </c>
      <c r="G1287">
        <v>153.6</v>
      </c>
      <c r="H1287" s="1">
        <v>10.6</v>
      </c>
      <c r="I1287" s="1">
        <v>21.68</v>
      </c>
      <c r="J1287" s="1">
        <v>35.6</v>
      </c>
      <c r="K1287">
        <v>27989</v>
      </c>
    </row>
    <row r="1288" spans="1:11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76</v>
      </c>
      <c r="G1288">
        <v>208.1</v>
      </c>
      <c r="H1288" s="1">
        <v>14.7</v>
      </c>
      <c r="I1288" s="1">
        <v>17.82</v>
      </c>
      <c r="J1288" s="1">
        <v>37.4</v>
      </c>
      <c r="K1288">
        <v>14812</v>
      </c>
    </row>
    <row r="1289" spans="1:11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295</v>
      </c>
      <c r="G1289">
        <v>237.2</v>
      </c>
      <c r="H1289" s="1">
        <v>14.6</v>
      </c>
      <c r="I1289" s="1">
        <v>17.21</v>
      </c>
      <c r="J1289" s="1">
        <v>39.4</v>
      </c>
      <c r="K1289">
        <v>47834</v>
      </c>
    </row>
    <row r="1290" spans="1:11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230</v>
      </c>
      <c r="G1290">
        <v>189.3</v>
      </c>
      <c r="H1290" s="1">
        <v>13.7</v>
      </c>
      <c r="I1290" s="1">
        <v>16.989999999999998</v>
      </c>
      <c r="J1290" s="1">
        <v>42.8</v>
      </c>
      <c r="K1290">
        <v>48824</v>
      </c>
    </row>
    <row r="1291" spans="1:11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96</v>
      </c>
      <c r="G1291">
        <v>185.6</v>
      </c>
      <c r="H1291" s="1">
        <v>13.4</v>
      </c>
      <c r="I1291" s="1">
        <v>18.5</v>
      </c>
      <c r="J1291" s="1">
        <v>40.200000000000003</v>
      </c>
      <c r="K1291">
        <v>20517</v>
      </c>
    </row>
    <row r="1292" spans="1:11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59</v>
      </c>
      <c r="G1292">
        <v>230.9</v>
      </c>
      <c r="H1292" s="1">
        <v>13.1</v>
      </c>
      <c r="I1292" s="1">
        <v>17.41</v>
      </c>
      <c r="J1292" s="1">
        <v>33.6</v>
      </c>
      <c r="K1292">
        <v>9922</v>
      </c>
    </row>
    <row r="1293" spans="1:11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64</v>
      </c>
      <c r="G1293">
        <v>258.3</v>
      </c>
      <c r="H1293" s="1">
        <v>13.7</v>
      </c>
      <c r="I1293" s="1">
        <v>18.25</v>
      </c>
      <c r="J1293" s="1">
        <v>38.299999999999997</v>
      </c>
      <c r="K1293">
        <v>9233</v>
      </c>
    </row>
    <row r="1294" spans="1:11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86</v>
      </c>
      <c r="G1294">
        <v>183.5</v>
      </c>
      <c r="H1294" s="1">
        <v>12.9</v>
      </c>
      <c r="I1294" s="1">
        <v>16.03</v>
      </c>
      <c r="J1294" s="1">
        <v>37.299999999999997</v>
      </c>
      <c r="K1294">
        <v>18519</v>
      </c>
    </row>
    <row r="1295" spans="1:11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79</v>
      </c>
      <c r="G1295">
        <v>252.8</v>
      </c>
      <c r="H1295" s="1">
        <v>15.3</v>
      </c>
      <c r="I1295" s="1">
        <v>20.73</v>
      </c>
      <c r="J1295" s="1">
        <v>36.200000000000003</v>
      </c>
      <c r="K1295">
        <v>12380</v>
      </c>
    </row>
    <row r="1296" spans="1:11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123</v>
      </c>
      <c r="G1296">
        <v>163.1</v>
      </c>
      <c r="H1296" s="1">
        <v>15.9</v>
      </c>
      <c r="I1296" s="1">
        <v>19.420000000000002</v>
      </c>
      <c r="J1296" s="1">
        <v>40.6</v>
      </c>
      <c r="K1296">
        <v>27719</v>
      </c>
    </row>
    <row r="1297" spans="1:11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52</v>
      </c>
      <c r="G1297">
        <v>101.1</v>
      </c>
      <c r="H1297" s="1">
        <v>8</v>
      </c>
      <c r="I1297" s="1">
        <v>17.88</v>
      </c>
      <c r="J1297" s="1">
        <v>30.7</v>
      </c>
      <c r="K1297">
        <v>25547</v>
      </c>
    </row>
    <row r="1298" spans="1:11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42</v>
      </c>
      <c r="G1298">
        <v>93.1</v>
      </c>
      <c r="H1298" s="1">
        <v>9.8000000000000007</v>
      </c>
      <c r="I1298" s="1">
        <v>18.91</v>
      </c>
      <c r="J1298" s="1">
        <v>32.9</v>
      </c>
      <c r="K1298">
        <v>17347</v>
      </c>
    </row>
    <row r="1299" spans="1:11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21</v>
      </c>
      <c r="G1299">
        <v>159.69999999999999</v>
      </c>
      <c r="H1299" s="1">
        <v>13.6</v>
      </c>
      <c r="I1299" s="1">
        <v>17.239999999999998</v>
      </c>
      <c r="J1299" s="1">
        <v>33.299999999999997</v>
      </c>
      <c r="K1299">
        <v>5380</v>
      </c>
    </row>
    <row r="1300" spans="1:11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82</v>
      </c>
      <c r="G1300">
        <v>123.3</v>
      </c>
      <c r="H1300" s="1">
        <v>11.7</v>
      </c>
      <c r="I1300" s="1">
        <v>23.1</v>
      </c>
      <c r="J1300" s="1">
        <v>35</v>
      </c>
      <c r="K1300">
        <v>25868</v>
      </c>
    </row>
    <row r="1301" spans="1:11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202</v>
      </c>
      <c r="G1301">
        <v>230.2</v>
      </c>
      <c r="H1301" s="1">
        <v>8.6999999999999993</v>
      </c>
      <c r="I1301" s="1">
        <v>22.72</v>
      </c>
      <c r="J1301" s="1">
        <v>32.5</v>
      </c>
      <c r="K1301">
        <v>35716</v>
      </c>
    </row>
    <row r="1302" spans="1:11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39</v>
      </c>
      <c r="G1302">
        <v>133</v>
      </c>
      <c r="H1302" s="1">
        <v>11.9</v>
      </c>
      <c r="I1302" s="1">
        <v>21.8</v>
      </c>
      <c r="J1302" s="1">
        <v>33.6</v>
      </c>
      <c r="K1302">
        <v>12075</v>
      </c>
    </row>
    <row r="1303" spans="1:11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47</v>
      </c>
      <c r="G1303">
        <v>114</v>
      </c>
      <c r="H1303" s="1">
        <v>10.8</v>
      </c>
      <c r="I1303" s="1">
        <v>23.45</v>
      </c>
      <c r="J1303" s="1">
        <v>32.200000000000003</v>
      </c>
      <c r="K1303">
        <v>16513</v>
      </c>
    </row>
    <row r="1304" spans="1:11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90</v>
      </c>
      <c r="G1304">
        <v>197.8</v>
      </c>
      <c r="H1304" s="1">
        <v>12.2</v>
      </c>
      <c r="I1304" s="1">
        <v>22.97</v>
      </c>
      <c r="J1304" s="1">
        <v>33.9</v>
      </c>
      <c r="K1304">
        <v>18825</v>
      </c>
    </row>
    <row r="1305" spans="1:11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51</v>
      </c>
      <c r="G1305">
        <v>159.80000000000001</v>
      </c>
      <c r="H1305" s="1">
        <v>12.7</v>
      </c>
      <c r="I1305" s="1">
        <v>22.62</v>
      </c>
      <c r="J1305" s="1">
        <v>32</v>
      </c>
      <c r="K1305">
        <v>12282</v>
      </c>
    </row>
    <row r="1306" spans="1:11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285</v>
      </c>
      <c r="G1306">
        <v>68.099999999999994</v>
      </c>
      <c r="H1306" s="1">
        <v>7.3</v>
      </c>
      <c r="I1306" s="1">
        <v>12.69</v>
      </c>
      <c r="J1306" s="1">
        <v>26.5</v>
      </c>
      <c r="K1306">
        <v>172773</v>
      </c>
    </row>
    <row r="1307" spans="1:11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237</v>
      </c>
      <c r="G1307">
        <v>101.4</v>
      </c>
      <c r="H1307" s="1">
        <v>10.4</v>
      </c>
      <c r="I1307" s="1">
        <v>22.12</v>
      </c>
      <c r="J1307" s="1">
        <v>36.1</v>
      </c>
      <c r="K1307">
        <v>89415</v>
      </c>
    </row>
    <row r="1308" spans="1:11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176</v>
      </c>
      <c r="G1308">
        <v>161.5</v>
      </c>
      <c r="H1308" s="1">
        <v>12</v>
      </c>
      <c r="I1308" s="1">
        <v>23.95</v>
      </c>
      <c r="J1308" s="1">
        <v>35</v>
      </c>
      <c r="K1308">
        <v>42887</v>
      </c>
    </row>
    <row r="1309" spans="1:11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21</v>
      </c>
      <c r="G1309">
        <v>93</v>
      </c>
      <c r="H1309" s="1">
        <v>14.3</v>
      </c>
      <c r="I1309" s="1">
        <v>19.739999999999998</v>
      </c>
      <c r="J1309" s="1">
        <v>35.4</v>
      </c>
      <c r="K1309">
        <v>9057</v>
      </c>
    </row>
    <row r="1310" spans="1:11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131</v>
      </c>
      <c r="G1310">
        <v>110.8</v>
      </c>
      <c r="H1310" s="1">
        <v>11.5</v>
      </c>
      <c r="I1310" s="1">
        <v>18.78</v>
      </c>
      <c r="J1310" s="1">
        <v>35.200000000000003</v>
      </c>
      <c r="K1310">
        <v>44693</v>
      </c>
    </row>
    <row r="1311" spans="1:11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131</v>
      </c>
      <c r="G1311">
        <v>117.7</v>
      </c>
      <c r="H1311" s="1">
        <v>9.3000000000000007</v>
      </c>
      <c r="I1311" s="1">
        <v>20.66</v>
      </c>
      <c r="J1311" s="1">
        <v>29.3</v>
      </c>
      <c r="K1311">
        <v>44152</v>
      </c>
    </row>
    <row r="1312" spans="1:11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184</v>
      </c>
      <c r="G1312">
        <v>97.3</v>
      </c>
      <c r="H1312" s="1">
        <v>11.4</v>
      </c>
      <c r="I1312" s="1">
        <v>18.53</v>
      </c>
      <c r="J1312" s="1">
        <v>28.8</v>
      </c>
      <c r="K1312">
        <v>78089</v>
      </c>
    </row>
    <row r="1313" spans="1:11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43</v>
      </c>
      <c r="G1313">
        <v>195.5</v>
      </c>
      <c r="H1313" s="1">
        <v>10.8</v>
      </c>
      <c r="I1313" s="1">
        <v>21.05</v>
      </c>
      <c r="J1313" s="1">
        <v>37.9</v>
      </c>
      <c r="K1313">
        <v>9009</v>
      </c>
    </row>
    <row r="1314" spans="1:11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23</v>
      </c>
      <c r="G1314">
        <v>145.69999999999999</v>
      </c>
      <c r="H1314" s="1">
        <v>10</v>
      </c>
      <c r="I1314" s="1">
        <v>22.21</v>
      </c>
      <c r="J1314" s="1">
        <v>32.6</v>
      </c>
      <c r="K1314">
        <v>6249</v>
      </c>
    </row>
    <row r="1315" spans="1:11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224</v>
      </c>
      <c r="G1315">
        <v>85.6</v>
      </c>
      <c r="H1315" s="1">
        <v>10</v>
      </c>
      <c r="I1315" s="1">
        <v>19.489999999999998</v>
      </c>
      <c r="J1315" s="1">
        <v>33.700000000000003</v>
      </c>
      <c r="K1315">
        <v>101324</v>
      </c>
    </row>
    <row r="1316" spans="1:11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63</v>
      </c>
      <c r="G1316">
        <v>195.5</v>
      </c>
      <c r="H1316" s="1">
        <v>10.4</v>
      </c>
      <c r="I1316" s="1">
        <v>21.56</v>
      </c>
      <c r="J1316" s="1">
        <v>32.700000000000003</v>
      </c>
      <c r="K1316">
        <v>13932</v>
      </c>
    </row>
    <row r="1317" spans="1:11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31</v>
      </c>
      <c r="G1317">
        <v>169.1</v>
      </c>
      <c r="H1317" s="1">
        <v>10.9</v>
      </c>
      <c r="I1317" s="1">
        <v>20.89</v>
      </c>
      <c r="J1317" s="1">
        <v>30.3</v>
      </c>
      <c r="K1317">
        <v>7615</v>
      </c>
    </row>
    <row r="1318" spans="1:11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172</v>
      </c>
      <c r="G1318">
        <v>80.400000000000006</v>
      </c>
      <c r="H1318" s="1">
        <v>8.5</v>
      </c>
      <c r="I1318" s="1">
        <v>16.899999999999999</v>
      </c>
      <c r="J1318" s="1">
        <v>30</v>
      </c>
      <c r="K1318">
        <v>82053</v>
      </c>
    </row>
    <row r="1319" spans="1:11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27</v>
      </c>
      <c r="G1319">
        <v>156.30000000000001</v>
      </c>
      <c r="H1319" s="1">
        <v>11.4</v>
      </c>
      <c r="I1319" s="1">
        <v>22.15</v>
      </c>
      <c r="J1319" s="1">
        <v>34.6</v>
      </c>
      <c r="K1319">
        <v>6860</v>
      </c>
    </row>
    <row r="1320" spans="1:11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447</v>
      </c>
      <c r="G1320">
        <v>70.8</v>
      </c>
      <c r="H1320" s="1">
        <v>8.4</v>
      </c>
      <c r="I1320" s="1">
        <v>16.940000000000001</v>
      </c>
      <c r="J1320" s="1">
        <v>31.1</v>
      </c>
      <c r="K1320">
        <v>233135</v>
      </c>
    </row>
    <row r="1321" spans="1:11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52</v>
      </c>
      <c r="G1321">
        <v>98.7</v>
      </c>
      <c r="H1321" s="1">
        <v>10.3</v>
      </c>
      <c r="I1321" s="1">
        <v>19.78</v>
      </c>
      <c r="J1321" s="1">
        <v>32.4</v>
      </c>
      <c r="K1321">
        <v>20494</v>
      </c>
    </row>
    <row r="1322" spans="1:11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205</v>
      </c>
      <c r="G1322">
        <v>99.2</v>
      </c>
      <c r="H1322" s="1">
        <v>9.1999999999999993</v>
      </c>
      <c r="I1322" s="1">
        <v>15.75</v>
      </c>
      <c r="J1322" s="1">
        <v>34.9</v>
      </c>
      <c r="K1322">
        <v>76603</v>
      </c>
    </row>
    <row r="1323" spans="1:11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78</v>
      </c>
      <c r="G1323">
        <v>171.5</v>
      </c>
      <c r="H1323" s="1">
        <v>10</v>
      </c>
      <c r="I1323" s="1">
        <v>21.23</v>
      </c>
      <c r="J1323" s="1">
        <v>34.1</v>
      </c>
      <c r="K1323">
        <v>17613</v>
      </c>
    </row>
    <row r="1324" spans="1:11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106</v>
      </c>
      <c r="G1324">
        <v>169.5</v>
      </c>
      <c r="H1324" s="1">
        <v>10.199999999999999</v>
      </c>
      <c r="I1324" s="1">
        <v>23.8</v>
      </c>
      <c r="J1324" s="1">
        <v>36.6</v>
      </c>
      <c r="K1324">
        <v>24545</v>
      </c>
    </row>
    <row r="1325" spans="1:11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33</v>
      </c>
      <c r="G1325">
        <v>174.9</v>
      </c>
      <c r="H1325" s="1">
        <v>10.9</v>
      </c>
      <c r="I1325" s="1">
        <v>22.64</v>
      </c>
      <c r="J1325" s="1">
        <v>33</v>
      </c>
      <c r="K1325">
        <v>7590</v>
      </c>
    </row>
    <row r="1326" spans="1:11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66</v>
      </c>
      <c r="G1326">
        <v>160</v>
      </c>
      <c r="H1326" s="1">
        <v>11.1</v>
      </c>
      <c r="I1326" s="1">
        <v>22</v>
      </c>
      <c r="J1326" s="1">
        <v>35.4</v>
      </c>
      <c r="K1326">
        <v>16508</v>
      </c>
    </row>
    <row r="1327" spans="1:11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21</v>
      </c>
      <c r="G1327">
        <v>107.4</v>
      </c>
      <c r="H1327" s="1">
        <v>9.1</v>
      </c>
      <c r="I1327" s="1">
        <v>19.899999999999999</v>
      </c>
      <c r="J1327" s="1">
        <v>37.200000000000003</v>
      </c>
      <c r="K1327">
        <v>8257</v>
      </c>
    </row>
    <row r="1328" spans="1:11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8</v>
      </c>
      <c r="G1328">
        <v>100.9</v>
      </c>
      <c r="H1328" s="1">
        <v>10.3</v>
      </c>
      <c r="I1328" s="1">
        <v>23.25</v>
      </c>
      <c r="J1328" s="1">
        <v>36.6</v>
      </c>
      <c r="K1328">
        <v>12706</v>
      </c>
    </row>
    <row r="1329" spans="1:11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57</v>
      </c>
      <c r="G1329">
        <v>147.4</v>
      </c>
      <c r="H1329" s="1">
        <v>12</v>
      </c>
      <c r="I1329" s="1">
        <v>24.19</v>
      </c>
      <c r="J1329" s="1">
        <v>30.5</v>
      </c>
      <c r="K1329">
        <v>15578</v>
      </c>
    </row>
    <row r="1330" spans="1:11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45</v>
      </c>
      <c r="G1330">
        <v>134.69999999999999</v>
      </c>
      <c r="H1330" s="1">
        <v>14.2</v>
      </c>
      <c r="I1330" s="1">
        <v>23.59</v>
      </c>
      <c r="J1330" s="1">
        <v>32</v>
      </c>
      <c r="K1330">
        <v>13467</v>
      </c>
    </row>
    <row r="1331" spans="1:11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183</v>
      </c>
      <c r="G1331">
        <v>240.1</v>
      </c>
      <c r="H1331" s="1">
        <v>13.7</v>
      </c>
      <c r="I1331" s="1">
        <v>26.52</v>
      </c>
      <c r="J1331" s="1">
        <v>37.700000000000003</v>
      </c>
      <c r="K1331">
        <v>31271</v>
      </c>
    </row>
    <row r="1332" spans="1:11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289</v>
      </c>
      <c r="G1332">
        <v>107.6</v>
      </c>
      <c r="H1332" s="1">
        <v>11.7</v>
      </c>
      <c r="I1332" s="1">
        <v>21.18</v>
      </c>
      <c r="J1332" s="1">
        <v>32</v>
      </c>
      <c r="K1332">
        <v>102063</v>
      </c>
    </row>
    <row r="1333" spans="1:11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31</v>
      </c>
      <c r="G1333">
        <v>83</v>
      </c>
      <c r="H1333" s="1">
        <v>10.7</v>
      </c>
      <c r="I1333" s="1">
        <v>21.33</v>
      </c>
      <c r="J1333" s="1">
        <v>34.1</v>
      </c>
      <c r="K1333">
        <v>14875</v>
      </c>
    </row>
    <row r="1334" spans="1:11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21</v>
      </c>
      <c r="G1334">
        <v>130.5</v>
      </c>
      <c r="H1334" s="1">
        <v>10.5</v>
      </c>
      <c r="I1334" s="1">
        <v>21.34</v>
      </c>
      <c r="J1334" s="1">
        <v>29.9</v>
      </c>
      <c r="K1334">
        <v>6745</v>
      </c>
    </row>
    <row r="1335" spans="1:11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759</v>
      </c>
      <c r="G1335">
        <v>107</v>
      </c>
      <c r="H1335" s="1">
        <v>9</v>
      </c>
      <c r="I1335" s="1">
        <v>17.71</v>
      </c>
      <c r="J1335" s="1">
        <v>36.200000000000003</v>
      </c>
      <c r="K1335">
        <v>285449</v>
      </c>
    </row>
    <row r="1336" spans="1:11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38</v>
      </c>
      <c r="G1336">
        <v>160.5</v>
      </c>
      <c r="H1336" s="1">
        <v>9.4</v>
      </c>
      <c r="I1336" s="1">
        <v>22.12</v>
      </c>
      <c r="J1336" s="1">
        <v>33.9</v>
      </c>
      <c r="K1336">
        <v>10231</v>
      </c>
    </row>
    <row r="1337" spans="1:11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29</v>
      </c>
      <c r="G1337">
        <v>142.1</v>
      </c>
      <c r="H1337" s="1">
        <v>11.7</v>
      </c>
      <c r="I1337" s="1">
        <v>23.73</v>
      </c>
      <c r="J1337" s="1">
        <v>32.200000000000003</v>
      </c>
      <c r="K1337">
        <v>8649</v>
      </c>
    </row>
    <row r="1338" spans="1:11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106</v>
      </c>
      <c r="G1338">
        <v>193</v>
      </c>
      <c r="H1338" s="1">
        <v>10.199999999999999</v>
      </c>
      <c r="I1338" s="1">
        <v>22.04</v>
      </c>
      <c r="J1338" s="1">
        <v>31.3</v>
      </c>
      <c r="K1338">
        <v>21930</v>
      </c>
    </row>
    <row r="1339" spans="1:11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35</v>
      </c>
      <c r="G1339">
        <v>164.7</v>
      </c>
      <c r="H1339" s="1">
        <v>11.4</v>
      </c>
      <c r="I1339" s="1">
        <v>24.55</v>
      </c>
      <c r="J1339" s="1">
        <v>31.7</v>
      </c>
      <c r="K1339">
        <v>9267</v>
      </c>
    </row>
    <row r="1340" spans="1:11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28</v>
      </c>
      <c r="G1340">
        <v>113.9</v>
      </c>
      <c r="H1340" s="1">
        <v>9.1</v>
      </c>
      <c r="I1340" s="1">
        <v>20.05</v>
      </c>
      <c r="J1340" s="1">
        <v>32</v>
      </c>
      <c r="K1340">
        <v>10148</v>
      </c>
    </row>
    <row r="1341" spans="1:11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142</v>
      </c>
      <c r="G1341">
        <v>143</v>
      </c>
      <c r="H1341" s="1">
        <v>10.9</v>
      </c>
      <c r="I1341" s="1">
        <v>20.23</v>
      </c>
      <c r="J1341" s="1">
        <v>32.6</v>
      </c>
      <c r="K1341">
        <v>40265</v>
      </c>
    </row>
    <row r="1342" spans="1:11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81</v>
      </c>
      <c r="G1342">
        <v>305.2</v>
      </c>
      <c r="H1342" s="1">
        <v>11</v>
      </c>
      <c r="I1342" s="1">
        <v>24.05</v>
      </c>
      <c r="J1342" s="1">
        <v>33.799999999999997</v>
      </c>
      <c r="K1342">
        <v>10220</v>
      </c>
    </row>
    <row r="1343" spans="1:11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2024</v>
      </c>
      <c r="G1343">
        <v>110.4</v>
      </c>
      <c r="H1343" s="1">
        <v>10.9</v>
      </c>
      <c r="I1343" s="1">
        <v>18.2</v>
      </c>
      <c r="J1343" s="1">
        <v>32.799999999999997</v>
      </c>
      <c r="K1343">
        <v>683643</v>
      </c>
    </row>
    <row r="1344" spans="1:11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465</v>
      </c>
      <c r="G1344">
        <v>155.4</v>
      </c>
      <c r="H1344" s="1">
        <v>10.7</v>
      </c>
      <c r="I1344" s="1">
        <v>22.11</v>
      </c>
      <c r="J1344" s="1">
        <v>36.1</v>
      </c>
      <c r="K1344">
        <v>117376</v>
      </c>
    </row>
    <row r="1345" spans="1:11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733</v>
      </c>
      <c r="G1345">
        <v>120.4</v>
      </c>
      <c r="H1345" s="1">
        <v>11.7</v>
      </c>
      <c r="I1345" s="1">
        <v>22.14</v>
      </c>
      <c r="J1345" s="1">
        <v>31.8</v>
      </c>
      <c r="K1345">
        <v>222453</v>
      </c>
    </row>
    <row r="1346" spans="1:11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158</v>
      </c>
      <c r="G1346">
        <v>127.8</v>
      </c>
      <c r="H1346" s="1">
        <v>9.1</v>
      </c>
      <c r="I1346" s="1">
        <v>16.32</v>
      </c>
      <c r="J1346" s="1">
        <v>34.4</v>
      </c>
      <c r="K1346">
        <v>54229</v>
      </c>
    </row>
    <row r="1347" spans="1:11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115</v>
      </c>
      <c r="G1347">
        <v>128.19999999999999</v>
      </c>
      <c r="H1347" s="1">
        <v>10.7</v>
      </c>
      <c r="I1347" s="1">
        <v>23.8</v>
      </c>
      <c r="J1347" s="1">
        <v>32.5</v>
      </c>
      <c r="K1347">
        <v>35505</v>
      </c>
    </row>
    <row r="1348" spans="1:11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136</v>
      </c>
      <c r="G1348">
        <v>163.69999999999999</v>
      </c>
      <c r="H1348" s="1">
        <v>11.1</v>
      </c>
      <c r="I1348" s="1">
        <v>20.13</v>
      </c>
      <c r="J1348" s="1">
        <v>33</v>
      </c>
      <c r="K1348">
        <v>32789</v>
      </c>
    </row>
    <row r="1349" spans="1:11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130</v>
      </c>
      <c r="G1349">
        <v>138</v>
      </c>
      <c r="H1349" s="1">
        <v>10.6</v>
      </c>
      <c r="I1349" s="1">
        <v>21.7</v>
      </c>
      <c r="J1349" s="1">
        <v>32.5</v>
      </c>
      <c r="K1349">
        <v>38204</v>
      </c>
    </row>
    <row r="1350" spans="1:11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36</v>
      </c>
      <c r="G1350">
        <v>150.1</v>
      </c>
      <c r="H1350" s="1">
        <v>10.8</v>
      </c>
      <c r="I1350" s="1">
        <v>20.86</v>
      </c>
      <c r="J1350" s="1">
        <v>34.299999999999997</v>
      </c>
      <c r="K1350">
        <v>10146</v>
      </c>
    </row>
    <row r="1351" spans="1:11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174</v>
      </c>
      <c r="G1351">
        <v>121.1</v>
      </c>
      <c r="H1351" s="1">
        <v>12.7</v>
      </c>
      <c r="I1351" s="1">
        <v>21.71</v>
      </c>
      <c r="J1351" s="1">
        <v>33.1</v>
      </c>
      <c r="K1351">
        <v>54286</v>
      </c>
    </row>
    <row r="1352" spans="1:11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51</v>
      </c>
      <c r="G1352">
        <v>170.6</v>
      </c>
      <c r="H1352" s="1">
        <v>12.3</v>
      </c>
      <c r="I1352" s="1">
        <v>22.15</v>
      </c>
      <c r="J1352" s="1">
        <v>34.1</v>
      </c>
      <c r="K1352">
        <v>12319</v>
      </c>
    </row>
    <row r="1353" spans="1:11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42</v>
      </c>
      <c r="G1353">
        <v>108.2</v>
      </c>
      <c r="H1353" s="1">
        <v>9.8000000000000007</v>
      </c>
      <c r="I1353" s="1">
        <v>20.54</v>
      </c>
      <c r="J1353" s="1">
        <v>34.6</v>
      </c>
      <c r="K1353">
        <v>15057</v>
      </c>
    </row>
    <row r="1354" spans="1:11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111</v>
      </c>
      <c r="G1354">
        <v>191.2</v>
      </c>
      <c r="H1354" s="1">
        <v>9</v>
      </c>
      <c r="I1354" s="1">
        <v>23.71</v>
      </c>
      <c r="J1354" s="1">
        <v>28.3</v>
      </c>
      <c r="K1354">
        <v>22720</v>
      </c>
    </row>
    <row r="1355" spans="1:11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48</v>
      </c>
      <c r="G1355">
        <v>129.4</v>
      </c>
      <c r="H1355" s="1">
        <v>10.3</v>
      </c>
      <c r="I1355" s="1">
        <v>21.29</v>
      </c>
      <c r="J1355" s="1">
        <v>36.200000000000003</v>
      </c>
      <c r="K1355">
        <v>15399</v>
      </c>
    </row>
    <row r="1356" spans="1:11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58</v>
      </c>
      <c r="G1356">
        <v>186.5</v>
      </c>
      <c r="H1356" s="1">
        <v>10.9</v>
      </c>
      <c r="I1356" s="1">
        <v>23.37</v>
      </c>
      <c r="J1356" s="1">
        <v>33.9</v>
      </c>
      <c r="K1356">
        <v>12403</v>
      </c>
    </row>
    <row r="1357" spans="1:11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42</v>
      </c>
      <c r="G1357">
        <v>182.3</v>
      </c>
      <c r="H1357" s="1">
        <v>11.9</v>
      </c>
      <c r="I1357" s="1">
        <v>19.96</v>
      </c>
      <c r="J1357" s="1">
        <v>36.799999999999997</v>
      </c>
      <c r="K1357">
        <v>8987</v>
      </c>
    </row>
    <row r="1358" spans="1:11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115</v>
      </c>
      <c r="G1358">
        <v>158.1</v>
      </c>
      <c r="H1358" s="1">
        <v>11.8</v>
      </c>
      <c r="I1358" s="1">
        <v>22.61</v>
      </c>
      <c r="J1358" s="1">
        <v>37.1</v>
      </c>
      <c r="K1358">
        <v>28858</v>
      </c>
    </row>
    <row r="1359" spans="1:11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93</v>
      </c>
      <c r="G1359">
        <v>146.19999999999999</v>
      </c>
      <c r="H1359" s="1">
        <v>10.199999999999999</v>
      </c>
      <c r="I1359" s="1">
        <v>21.56</v>
      </c>
      <c r="J1359" s="1">
        <v>34</v>
      </c>
      <c r="K1359">
        <v>25011</v>
      </c>
    </row>
    <row r="1360" spans="1:11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74</v>
      </c>
      <c r="G1360">
        <v>197</v>
      </c>
      <c r="H1360" s="1">
        <v>13.2</v>
      </c>
      <c r="I1360" s="1">
        <v>25.65</v>
      </c>
      <c r="J1360" s="1">
        <v>35.299999999999997</v>
      </c>
      <c r="K1360">
        <v>14112</v>
      </c>
    </row>
    <row r="1361" spans="1:11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7</v>
      </c>
      <c r="G1361">
        <v>113.5</v>
      </c>
      <c r="H1361" s="1">
        <v>8.6</v>
      </c>
      <c r="I1361" s="1">
        <v>20.73</v>
      </c>
      <c r="J1361" s="1">
        <v>36.1</v>
      </c>
      <c r="K1361">
        <v>15840</v>
      </c>
    </row>
    <row r="1362" spans="1:11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22</v>
      </c>
      <c r="G1362">
        <v>102.3</v>
      </c>
      <c r="H1362" s="1">
        <v>11</v>
      </c>
      <c r="I1362" s="1">
        <v>21.67</v>
      </c>
      <c r="J1362" s="1">
        <v>34.1</v>
      </c>
      <c r="K1362">
        <v>8642</v>
      </c>
    </row>
    <row r="1363" spans="1:11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47</v>
      </c>
      <c r="G1363">
        <v>158.30000000000001</v>
      </c>
      <c r="H1363" s="1">
        <v>10.9</v>
      </c>
      <c r="I1363" s="1">
        <v>23.09</v>
      </c>
      <c r="J1363" s="1">
        <v>33.299999999999997</v>
      </c>
      <c r="K1363">
        <v>11820</v>
      </c>
    </row>
    <row r="1364" spans="1:11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108</v>
      </c>
      <c r="G1364">
        <v>224.9</v>
      </c>
      <c r="H1364" s="1">
        <v>9.4</v>
      </c>
      <c r="I1364" s="1">
        <v>22.6</v>
      </c>
      <c r="J1364" s="1">
        <v>30.8</v>
      </c>
      <c r="K1364">
        <v>20182</v>
      </c>
    </row>
    <row r="1365" spans="1:11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95</v>
      </c>
      <c r="G1365">
        <v>203.7</v>
      </c>
      <c r="H1365" s="1">
        <v>12.5</v>
      </c>
      <c r="I1365" s="1">
        <v>23.67</v>
      </c>
      <c r="J1365" s="1">
        <v>34.799999999999997</v>
      </c>
      <c r="K1365">
        <v>18229</v>
      </c>
    </row>
    <row r="1366" spans="1:11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236</v>
      </c>
      <c r="G1366">
        <v>162.19999999999999</v>
      </c>
      <c r="H1366" s="1">
        <v>10</v>
      </c>
      <c r="I1366" s="1">
        <v>21.27</v>
      </c>
      <c r="J1366" s="1">
        <v>34.1</v>
      </c>
      <c r="K1366">
        <v>58741</v>
      </c>
    </row>
    <row r="1367" spans="1:11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54</v>
      </c>
      <c r="G1367">
        <v>115.8</v>
      </c>
      <c r="H1367" s="1">
        <v>9.1</v>
      </c>
      <c r="I1367" s="1">
        <v>18.2</v>
      </c>
      <c r="J1367" s="1">
        <v>34.6</v>
      </c>
      <c r="K1367">
        <v>23026</v>
      </c>
    </row>
    <row r="1368" spans="1:11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51</v>
      </c>
      <c r="G1368">
        <v>193.4</v>
      </c>
      <c r="H1368" s="1">
        <v>9.3000000000000007</v>
      </c>
      <c r="I1368" s="1">
        <v>23.08</v>
      </c>
      <c r="J1368" s="1">
        <v>30.9</v>
      </c>
      <c r="K1368">
        <v>10922</v>
      </c>
    </row>
    <row r="1369" spans="1:11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44</v>
      </c>
      <c r="G1369">
        <v>193.4</v>
      </c>
      <c r="H1369" s="1">
        <v>11.9</v>
      </c>
      <c r="I1369" s="1">
        <v>23.58</v>
      </c>
      <c r="J1369" s="1">
        <v>30.3</v>
      </c>
      <c r="K1369">
        <v>9450</v>
      </c>
    </row>
    <row r="1370" spans="1:11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152</v>
      </c>
      <c r="G1370">
        <v>351.7</v>
      </c>
      <c r="H1370" s="1">
        <v>16.100000000000001</v>
      </c>
      <c r="I1370" s="1">
        <v>24.4</v>
      </c>
      <c r="J1370" s="1">
        <v>35.799999999999997</v>
      </c>
      <c r="K1370">
        <v>17599</v>
      </c>
    </row>
    <row r="1371" spans="1:11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7</v>
      </c>
      <c r="G1371">
        <v>95.9</v>
      </c>
      <c r="H1371" s="1">
        <v>9.6</v>
      </c>
      <c r="I1371" s="1">
        <v>22.09</v>
      </c>
      <c r="J1371" s="1">
        <v>34.1</v>
      </c>
      <c r="K1371">
        <v>19152</v>
      </c>
    </row>
    <row r="1372" spans="1:11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130</v>
      </c>
      <c r="G1372">
        <v>121.6</v>
      </c>
      <c r="H1372" s="1">
        <v>11</v>
      </c>
      <c r="I1372" s="1">
        <v>21.3</v>
      </c>
      <c r="J1372" s="1">
        <v>35.6</v>
      </c>
      <c r="K1372">
        <v>42193</v>
      </c>
    </row>
    <row r="1373" spans="1:11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178</v>
      </c>
      <c r="G1373">
        <v>170.6</v>
      </c>
      <c r="H1373" s="1">
        <v>9.6999999999999993</v>
      </c>
      <c r="I1373" s="1">
        <v>18.239999999999998</v>
      </c>
      <c r="J1373" s="1">
        <v>31</v>
      </c>
      <c r="K1373">
        <v>44833</v>
      </c>
    </row>
    <row r="1374" spans="1:11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79</v>
      </c>
      <c r="G1374">
        <v>161.30000000000001</v>
      </c>
      <c r="H1374" s="1">
        <v>11.8</v>
      </c>
      <c r="I1374" s="1">
        <v>23.32</v>
      </c>
      <c r="J1374" s="1">
        <v>34.6</v>
      </c>
      <c r="K1374">
        <v>18475</v>
      </c>
    </row>
    <row r="1375" spans="1:11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154</v>
      </c>
      <c r="G1375">
        <v>59.1</v>
      </c>
      <c r="H1375" s="1">
        <v>10.9</v>
      </c>
      <c r="I1375" s="1">
        <v>14.63</v>
      </c>
      <c r="J1375" s="1">
        <v>31</v>
      </c>
      <c r="K1375">
        <v>94970</v>
      </c>
    </row>
    <row r="1376" spans="1:11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84</v>
      </c>
      <c r="G1376">
        <v>115.8</v>
      </c>
      <c r="H1376" s="1">
        <v>11.4</v>
      </c>
      <c r="I1376" s="1">
        <v>20.13</v>
      </c>
      <c r="J1376" s="1">
        <v>35.799999999999997</v>
      </c>
      <c r="K1376">
        <v>31113</v>
      </c>
    </row>
    <row r="1377" spans="1:11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128</v>
      </c>
      <c r="G1377">
        <v>103</v>
      </c>
      <c r="H1377" s="1">
        <v>8.6</v>
      </c>
      <c r="I1377" s="1">
        <v>17.899999999999999</v>
      </c>
      <c r="J1377" s="1">
        <v>32</v>
      </c>
      <c r="K1377">
        <v>53302</v>
      </c>
    </row>
    <row r="1378" spans="1:11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23</v>
      </c>
      <c r="G1378">
        <v>86.5</v>
      </c>
      <c r="H1378" s="1">
        <v>10.4</v>
      </c>
      <c r="I1378" s="1">
        <v>19.62</v>
      </c>
      <c r="J1378" s="1">
        <v>32.700000000000003</v>
      </c>
      <c r="K1378">
        <v>10225</v>
      </c>
    </row>
    <row r="1379" spans="1:11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72</v>
      </c>
      <c r="G1379">
        <v>108.1</v>
      </c>
      <c r="H1379" s="1">
        <v>11.5</v>
      </c>
      <c r="I1379" s="1">
        <v>24.2</v>
      </c>
      <c r="J1379" s="1">
        <v>37.9</v>
      </c>
      <c r="K1379">
        <v>25081</v>
      </c>
    </row>
    <row r="1380" spans="1:11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84</v>
      </c>
      <c r="G1380">
        <v>141.69999999999999</v>
      </c>
      <c r="H1380" s="1">
        <v>10.6</v>
      </c>
      <c r="I1380" s="1">
        <v>21.42</v>
      </c>
      <c r="J1380" s="1">
        <v>35.200000000000003</v>
      </c>
      <c r="K1380">
        <v>22921</v>
      </c>
    </row>
    <row r="1381" spans="1:11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29</v>
      </c>
      <c r="G1381">
        <v>178.3</v>
      </c>
      <c r="H1381" s="1">
        <v>11.5</v>
      </c>
      <c r="I1381" s="1">
        <v>25.29</v>
      </c>
      <c r="J1381" s="1">
        <v>34.5</v>
      </c>
      <c r="K1381">
        <v>6530</v>
      </c>
    </row>
    <row r="1382" spans="1:11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76</v>
      </c>
      <c r="G1382">
        <v>218.7</v>
      </c>
      <c r="H1382" s="1">
        <v>13.1</v>
      </c>
      <c r="I1382" s="1">
        <v>24.35</v>
      </c>
      <c r="J1382" s="1">
        <v>37.700000000000003</v>
      </c>
      <c r="K1382">
        <v>13936</v>
      </c>
    </row>
    <row r="1383" spans="1:11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596</v>
      </c>
      <c r="G1383">
        <v>58.5</v>
      </c>
      <c r="H1383" s="1">
        <v>7.1</v>
      </c>
      <c r="I1383" s="1">
        <v>15.05</v>
      </c>
      <c r="J1383" s="1">
        <v>28.3</v>
      </c>
      <c r="K1383">
        <v>379856</v>
      </c>
    </row>
    <row r="1384" spans="1:11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66</v>
      </c>
      <c r="G1384">
        <v>288.5</v>
      </c>
      <c r="H1384" s="1">
        <v>10.4</v>
      </c>
      <c r="I1384" s="1">
        <v>22.25</v>
      </c>
      <c r="J1384" s="1">
        <v>34.5</v>
      </c>
      <c r="K1384">
        <v>9444</v>
      </c>
    </row>
    <row r="1385" spans="1:11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56</v>
      </c>
      <c r="G1385">
        <v>119.2</v>
      </c>
      <c r="H1385" s="1">
        <v>11.5</v>
      </c>
      <c r="I1385" s="1">
        <v>22.25</v>
      </c>
      <c r="J1385" s="1">
        <v>32.9</v>
      </c>
      <c r="K1385">
        <v>17937</v>
      </c>
    </row>
    <row r="1386" spans="1:11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240</v>
      </c>
      <c r="G1386">
        <v>133.30000000000001</v>
      </c>
      <c r="H1386" s="1">
        <v>10.1</v>
      </c>
      <c r="I1386" s="1">
        <v>23.55</v>
      </c>
      <c r="J1386" s="1">
        <v>35.9</v>
      </c>
      <c r="K1386">
        <v>66230</v>
      </c>
    </row>
    <row r="1387" spans="1:11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2541</v>
      </c>
      <c r="G1387">
        <v>97.1</v>
      </c>
      <c r="H1387" s="1">
        <v>10.8</v>
      </c>
      <c r="I1387" s="1">
        <v>15.13</v>
      </c>
      <c r="J1387" s="1">
        <v>29</v>
      </c>
      <c r="K1387">
        <v>1000560</v>
      </c>
    </row>
    <row r="1388" spans="1:11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3</v>
      </c>
      <c r="G1388">
        <v>93.9</v>
      </c>
      <c r="H1388" s="1">
        <v>11</v>
      </c>
      <c r="I1388" s="1">
        <v>21.45</v>
      </c>
      <c r="J1388" s="1">
        <v>34.700000000000003</v>
      </c>
      <c r="K1388">
        <v>23214</v>
      </c>
    </row>
    <row r="1389" spans="1:11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160</v>
      </c>
      <c r="G1389">
        <v>161.1</v>
      </c>
      <c r="H1389" s="1">
        <v>13.3</v>
      </c>
      <c r="I1389" s="1">
        <v>23.24</v>
      </c>
      <c r="J1389" s="1">
        <v>34.200000000000003</v>
      </c>
      <c r="K1389">
        <v>38994</v>
      </c>
    </row>
    <row r="1390" spans="1:11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42</v>
      </c>
      <c r="G1390">
        <v>200.6</v>
      </c>
      <c r="H1390" s="1">
        <v>10.8</v>
      </c>
      <c r="I1390" s="1">
        <v>21.42</v>
      </c>
      <c r="J1390" s="1">
        <v>31.7</v>
      </c>
      <c r="K1390">
        <v>8256</v>
      </c>
    </row>
    <row r="1391" spans="1:11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20</v>
      </c>
      <c r="G1391">
        <v>132.80000000000001</v>
      </c>
      <c r="H1391" s="1">
        <v>9.1</v>
      </c>
      <c r="I1391" s="1">
        <v>20.97</v>
      </c>
      <c r="J1391" s="1">
        <v>34.299999999999997</v>
      </c>
      <c r="K1391">
        <v>6148</v>
      </c>
    </row>
    <row r="1392" spans="1:11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162</v>
      </c>
      <c r="G1392">
        <v>214.5</v>
      </c>
      <c r="H1392" s="1">
        <v>12.3</v>
      </c>
      <c r="I1392" s="1">
        <v>23.8</v>
      </c>
      <c r="J1392" s="1">
        <v>35.700000000000003</v>
      </c>
      <c r="K1392">
        <v>29788</v>
      </c>
    </row>
    <row r="1393" spans="1:11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110</v>
      </c>
      <c r="G1393">
        <v>144</v>
      </c>
      <c r="H1393" s="1">
        <v>9.8000000000000007</v>
      </c>
      <c r="I1393" s="1">
        <v>21.78</v>
      </c>
      <c r="J1393" s="1">
        <v>33.5</v>
      </c>
      <c r="K1393">
        <v>31197</v>
      </c>
    </row>
    <row r="1394" spans="1:11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24</v>
      </c>
      <c r="G1394">
        <v>147.4</v>
      </c>
      <c r="H1394" s="1">
        <v>11.8</v>
      </c>
      <c r="I1394" s="1">
        <v>20.56</v>
      </c>
      <c r="J1394" s="1">
        <v>34.5</v>
      </c>
      <c r="K1394">
        <v>6416</v>
      </c>
    </row>
    <row r="1395" spans="1:11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221</v>
      </c>
      <c r="G1395">
        <v>167.9</v>
      </c>
      <c r="H1395" s="1">
        <v>9.3000000000000007</v>
      </c>
      <c r="I1395" s="1">
        <v>21.56</v>
      </c>
      <c r="J1395" s="1">
        <v>31.7</v>
      </c>
      <c r="K1395">
        <v>53853</v>
      </c>
    </row>
    <row r="1396" spans="1:11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93</v>
      </c>
      <c r="G1396">
        <v>142</v>
      </c>
      <c r="H1396" s="1">
        <v>11.9</v>
      </c>
      <c r="I1396" s="1">
        <v>22.56</v>
      </c>
      <c r="J1396" s="1">
        <v>32.700000000000003</v>
      </c>
      <c r="K1396">
        <v>25690</v>
      </c>
    </row>
    <row r="1397" spans="1:11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67</v>
      </c>
      <c r="G1397">
        <v>130.9</v>
      </c>
      <c r="H1397" s="1">
        <v>10.7</v>
      </c>
      <c r="I1397" s="1">
        <v>24.16</v>
      </c>
      <c r="J1397" s="1">
        <v>33.1</v>
      </c>
      <c r="K1397">
        <v>20836</v>
      </c>
    </row>
    <row r="1398" spans="1:11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78</v>
      </c>
      <c r="G1398">
        <v>90.7</v>
      </c>
      <c r="H1398" s="1">
        <v>10.8</v>
      </c>
      <c r="I1398" s="1">
        <v>21.33</v>
      </c>
      <c r="J1398" s="1">
        <v>32.1</v>
      </c>
      <c r="K1398">
        <v>33290</v>
      </c>
    </row>
    <row r="1399" spans="1:11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164</v>
      </c>
      <c r="G1399">
        <v>244.2</v>
      </c>
      <c r="H1399" s="1">
        <v>10.1</v>
      </c>
      <c r="I1399" s="1">
        <v>25.32</v>
      </c>
      <c r="J1399" s="1">
        <v>30</v>
      </c>
      <c r="K1399">
        <v>25002</v>
      </c>
    </row>
    <row r="1400" spans="1:11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46</v>
      </c>
      <c r="G1400">
        <v>136.6</v>
      </c>
      <c r="H1400" s="1">
        <v>11.9</v>
      </c>
      <c r="I1400" s="1">
        <v>24.66</v>
      </c>
      <c r="J1400" s="1">
        <v>36.1</v>
      </c>
      <c r="K1400">
        <v>13341</v>
      </c>
    </row>
    <row r="1401" spans="1:11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98</v>
      </c>
      <c r="G1401">
        <v>104.8</v>
      </c>
      <c r="H1401" s="1">
        <v>10.9</v>
      </c>
      <c r="I1401" s="1">
        <v>22.08</v>
      </c>
      <c r="J1401" s="1">
        <v>33.1</v>
      </c>
      <c r="K1401">
        <v>37075</v>
      </c>
    </row>
    <row r="1402" spans="1:11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91</v>
      </c>
      <c r="G1402">
        <v>204.6</v>
      </c>
      <c r="H1402" s="1">
        <v>10.7</v>
      </c>
      <c r="I1402" s="1">
        <v>23.76</v>
      </c>
      <c r="J1402" s="1">
        <v>29.3</v>
      </c>
      <c r="K1402">
        <v>18378</v>
      </c>
    </row>
    <row r="1403" spans="1:11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20</v>
      </c>
      <c r="G1403">
        <v>89.6</v>
      </c>
      <c r="H1403" s="1">
        <v>6.4</v>
      </c>
      <c r="I1403" s="1">
        <v>13.76</v>
      </c>
      <c r="J1403" s="1">
        <v>24.6</v>
      </c>
      <c r="K1403">
        <v>9317</v>
      </c>
    </row>
    <row r="1404" spans="1:11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49</v>
      </c>
      <c r="G1404">
        <v>162.80000000000001</v>
      </c>
      <c r="H1404" s="1">
        <v>13.9</v>
      </c>
      <c r="I1404" s="1">
        <v>20.97</v>
      </c>
      <c r="J1404" s="1">
        <v>36.700000000000003</v>
      </c>
      <c r="K1404">
        <v>13214</v>
      </c>
    </row>
    <row r="1405" spans="1:11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25</v>
      </c>
      <c r="G1405">
        <v>90.9</v>
      </c>
      <c r="H1405" s="1">
        <v>6.1</v>
      </c>
      <c r="I1405" s="1">
        <v>13.46</v>
      </c>
      <c r="J1405" s="1">
        <v>25.6</v>
      </c>
      <c r="K1405">
        <v>10340</v>
      </c>
    </row>
    <row r="1406" spans="1:11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187</v>
      </c>
      <c r="G1406">
        <v>90.6</v>
      </c>
      <c r="H1406" s="1">
        <v>7.4</v>
      </c>
      <c r="I1406" s="1">
        <v>17.239999999999998</v>
      </c>
      <c r="J1406" s="1">
        <v>26.5</v>
      </c>
      <c r="K1406">
        <v>82049</v>
      </c>
    </row>
    <row r="1407" spans="1:11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32</v>
      </c>
      <c r="G1407">
        <v>104.9</v>
      </c>
      <c r="H1407" s="1">
        <v>7.4</v>
      </c>
      <c r="I1407" s="1">
        <v>17.82</v>
      </c>
      <c r="J1407" s="1">
        <v>30.2</v>
      </c>
      <c r="K1407">
        <v>11980</v>
      </c>
    </row>
    <row r="1408" spans="1:11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23</v>
      </c>
      <c r="G1408">
        <v>94.5</v>
      </c>
      <c r="H1408" s="1">
        <v>6.6</v>
      </c>
      <c r="I1408" s="1">
        <v>17.760000000000002</v>
      </c>
      <c r="J1408" s="1">
        <v>26.8</v>
      </c>
      <c r="K1408">
        <v>9431</v>
      </c>
    </row>
    <row r="1409" spans="1:11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29</v>
      </c>
      <c r="G1409">
        <v>117.6</v>
      </c>
      <c r="H1409" s="1">
        <v>8.5</v>
      </c>
      <c r="I1409" s="1">
        <v>19.920000000000002</v>
      </c>
      <c r="J1409" s="1">
        <v>24.9</v>
      </c>
      <c r="K1409">
        <v>9176</v>
      </c>
    </row>
    <row r="1410" spans="1:11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29</v>
      </c>
      <c r="G1410">
        <v>100.9</v>
      </c>
      <c r="H1410" s="1">
        <v>8.5</v>
      </c>
      <c r="I1410" s="1">
        <v>16.53</v>
      </c>
      <c r="J1410" s="1">
        <v>26.7</v>
      </c>
      <c r="K1410">
        <v>11429</v>
      </c>
    </row>
    <row r="1411" spans="1:11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200</v>
      </c>
      <c r="G1411">
        <v>79.3</v>
      </c>
      <c r="H1411" s="1">
        <v>6.3</v>
      </c>
      <c r="I1411" s="1">
        <v>14.18</v>
      </c>
      <c r="J1411" s="1">
        <v>22.1</v>
      </c>
      <c r="K1411">
        <v>94696</v>
      </c>
    </row>
    <row r="1412" spans="1:11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122</v>
      </c>
      <c r="G1412">
        <v>47.7</v>
      </c>
      <c r="H1412" s="1">
        <v>3.9</v>
      </c>
      <c r="I1412" s="1">
        <v>10.01</v>
      </c>
      <c r="J1412" s="1">
        <v>16.100000000000001</v>
      </c>
      <c r="K1412">
        <v>97958</v>
      </c>
    </row>
    <row r="1413" spans="1:11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38</v>
      </c>
      <c r="G1413">
        <v>115.8</v>
      </c>
      <c r="H1413" s="1">
        <v>15.1</v>
      </c>
      <c r="I1413" s="1">
        <v>20.079999999999998</v>
      </c>
      <c r="J1413" s="1">
        <v>34.6</v>
      </c>
      <c r="K1413">
        <v>13695</v>
      </c>
    </row>
    <row r="1414" spans="1:11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50</v>
      </c>
      <c r="G1414">
        <v>124</v>
      </c>
      <c r="H1414" s="1">
        <v>10.9</v>
      </c>
      <c r="I1414" s="1">
        <v>18.47</v>
      </c>
      <c r="J1414" s="1">
        <v>36.299999999999997</v>
      </c>
      <c r="K1414">
        <v>16529</v>
      </c>
    </row>
    <row r="1415" spans="1:11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27</v>
      </c>
      <c r="G1415">
        <v>86.3</v>
      </c>
      <c r="H1415" s="1">
        <v>6.8</v>
      </c>
      <c r="I1415" s="1">
        <v>12.68</v>
      </c>
      <c r="J1415" s="1">
        <v>26.5</v>
      </c>
      <c r="K1415">
        <v>11601</v>
      </c>
    </row>
    <row r="1416" spans="1:11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61</v>
      </c>
      <c r="G1416">
        <v>86.7</v>
      </c>
      <c r="H1416" s="1">
        <v>8.9</v>
      </c>
      <c r="I1416" s="1">
        <v>16.97</v>
      </c>
      <c r="J1416" s="1">
        <v>29.1</v>
      </c>
      <c r="K1416">
        <v>29311</v>
      </c>
    </row>
    <row r="1417" spans="1:11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30</v>
      </c>
      <c r="G1417">
        <v>73.599999999999994</v>
      </c>
      <c r="H1417" s="1">
        <v>6.8</v>
      </c>
      <c r="I1417" s="1">
        <v>13.13</v>
      </c>
      <c r="J1417" s="1">
        <v>24.3</v>
      </c>
      <c r="K1417">
        <v>65989</v>
      </c>
    </row>
    <row r="1418" spans="1:11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74</v>
      </c>
      <c r="G1418">
        <v>149.5</v>
      </c>
      <c r="H1418" s="1">
        <v>7.8</v>
      </c>
      <c r="I1418" s="1">
        <v>16.079999999999998</v>
      </c>
      <c r="J1418" s="1">
        <v>27.6</v>
      </c>
      <c r="K1418">
        <v>19268</v>
      </c>
    </row>
    <row r="1419" spans="1:11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175</v>
      </c>
      <c r="G1419">
        <v>59.6</v>
      </c>
      <c r="H1419" s="1">
        <v>5.7</v>
      </c>
      <c r="I1419" s="1">
        <v>12.95</v>
      </c>
      <c r="J1419" s="1">
        <v>23.4</v>
      </c>
      <c r="K1419">
        <v>113101</v>
      </c>
    </row>
    <row r="1420" spans="1:11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20</v>
      </c>
      <c r="G1420">
        <v>164.5</v>
      </c>
      <c r="H1420" s="1">
        <v>7.6</v>
      </c>
      <c r="I1420" s="1">
        <v>17.61</v>
      </c>
      <c r="J1420" s="1">
        <v>29.1</v>
      </c>
      <c r="K1420">
        <v>4778</v>
      </c>
    </row>
    <row r="1421" spans="1:11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31</v>
      </c>
      <c r="G1421">
        <v>70.5</v>
      </c>
      <c r="H1421" s="1">
        <v>7.3</v>
      </c>
      <c r="I1421" s="1">
        <v>14.03</v>
      </c>
      <c r="J1421" s="1">
        <v>25.6</v>
      </c>
      <c r="K1421">
        <v>15843</v>
      </c>
    </row>
    <row r="1422" spans="1:11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84</v>
      </c>
      <c r="G1422">
        <v>81.099999999999994</v>
      </c>
      <c r="H1422" s="1">
        <v>5.8</v>
      </c>
      <c r="I1422" s="1">
        <v>15.18</v>
      </c>
      <c r="J1422" s="1">
        <v>25.3</v>
      </c>
      <c r="K1422">
        <v>41130</v>
      </c>
    </row>
    <row r="1423" spans="1:11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21</v>
      </c>
      <c r="G1423">
        <v>69.400000000000006</v>
      </c>
      <c r="H1423" s="1">
        <v>6.4</v>
      </c>
      <c r="I1423" s="1">
        <v>18.690000000000001</v>
      </c>
      <c r="J1423" s="1">
        <v>30.1</v>
      </c>
      <c r="K1423">
        <v>11392</v>
      </c>
    </row>
    <row r="1424" spans="1:11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58</v>
      </c>
      <c r="G1424">
        <v>217.9</v>
      </c>
      <c r="H1424" s="1">
        <v>14.6</v>
      </c>
      <c r="I1424" s="1">
        <v>22.28</v>
      </c>
      <c r="J1424" s="1">
        <v>36.799999999999997</v>
      </c>
      <c r="K1424">
        <v>11230</v>
      </c>
    </row>
    <row r="1425" spans="1:11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40</v>
      </c>
      <c r="G1425">
        <v>141.9</v>
      </c>
      <c r="H1425" s="1">
        <v>9.1999999999999993</v>
      </c>
      <c r="I1425" s="1">
        <v>17.059999999999999</v>
      </c>
      <c r="J1425" s="1">
        <v>25.9</v>
      </c>
      <c r="K1425">
        <v>11375</v>
      </c>
    </row>
    <row r="1426" spans="1:11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109</v>
      </c>
      <c r="G1426">
        <v>124.4</v>
      </c>
      <c r="H1426" s="1">
        <v>7.2</v>
      </c>
      <c r="I1426" s="1">
        <v>18.45</v>
      </c>
      <c r="J1426" s="1">
        <v>26</v>
      </c>
      <c r="K1426">
        <v>34560</v>
      </c>
    </row>
    <row r="1427" spans="1:11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26</v>
      </c>
      <c r="G1427">
        <v>139.19999999999999</v>
      </c>
      <c r="H1427" s="1">
        <v>9.8000000000000007</v>
      </c>
      <c r="I1427" s="1">
        <v>18.190000000000001</v>
      </c>
      <c r="J1427" s="1">
        <v>30.4</v>
      </c>
      <c r="K1427">
        <v>7576</v>
      </c>
    </row>
    <row r="1428" spans="1:11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327</v>
      </c>
      <c r="G1428">
        <v>80.099999999999994</v>
      </c>
      <c r="H1428" s="1">
        <v>7.3</v>
      </c>
      <c r="I1428" s="1">
        <v>15.48</v>
      </c>
      <c r="J1428" s="1">
        <v>27.2</v>
      </c>
      <c r="K1428">
        <v>155344</v>
      </c>
    </row>
    <row r="1429" spans="1:11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87</v>
      </c>
      <c r="G1429">
        <v>114.3</v>
      </c>
      <c r="H1429" s="1">
        <v>8.6</v>
      </c>
      <c r="I1429" s="1">
        <v>15.89</v>
      </c>
      <c r="J1429" s="1">
        <v>36.799999999999997</v>
      </c>
      <c r="K1429">
        <v>31536</v>
      </c>
    </row>
    <row r="1430" spans="1:11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67</v>
      </c>
      <c r="G1430">
        <v>58.2</v>
      </c>
      <c r="H1430" s="1">
        <v>5.4</v>
      </c>
      <c r="I1430" s="1">
        <v>13.55</v>
      </c>
      <c r="J1430" s="1">
        <v>28.6</v>
      </c>
      <c r="K1430">
        <v>48402</v>
      </c>
    </row>
    <row r="1431" spans="1:11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47</v>
      </c>
      <c r="G1431">
        <v>70.599999999999994</v>
      </c>
      <c r="H1431" s="1">
        <v>8.5</v>
      </c>
      <c r="I1431" s="1">
        <v>16.690000000000001</v>
      </c>
      <c r="J1431" s="1">
        <v>37.700000000000003</v>
      </c>
      <c r="K1431">
        <v>25463</v>
      </c>
    </row>
    <row r="1432" spans="1:11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25</v>
      </c>
      <c r="G1432">
        <v>49.6</v>
      </c>
      <c r="H1432" s="1">
        <v>8.8000000000000007</v>
      </c>
      <c r="I1432" s="1">
        <v>18.32</v>
      </c>
      <c r="J1432" s="1">
        <v>38</v>
      </c>
      <c r="K1432">
        <v>20697</v>
      </c>
    </row>
    <row r="1433" spans="1:11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20</v>
      </c>
      <c r="G1433">
        <v>105.8</v>
      </c>
      <c r="H1433" s="1">
        <v>6.8</v>
      </c>
      <c r="I1433" s="1">
        <v>12.9</v>
      </c>
      <c r="J1433" s="1">
        <v>29.7</v>
      </c>
      <c r="K1433">
        <v>9082</v>
      </c>
    </row>
    <row r="1434" spans="1:11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26</v>
      </c>
      <c r="G1434">
        <v>44.8</v>
      </c>
      <c r="H1434" s="1">
        <v>7.4</v>
      </c>
      <c r="I1434" s="1">
        <v>16.920000000000002</v>
      </c>
      <c r="J1434" s="1">
        <v>33.299999999999997</v>
      </c>
      <c r="K1434">
        <v>23924</v>
      </c>
    </row>
    <row r="1435" spans="1:11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46</v>
      </c>
      <c r="G1435">
        <v>51.9</v>
      </c>
      <c r="H1435" s="1">
        <v>8.5</v>
      </c>
      <c r="I1435" s="1">
        <v>18.600000000000001</v>
      </c>
      <c r="J1435" s="1">
        <v>34.9</v>
      </c>
      <c r="K1435">
        <v>36679</v>
      </c>
    </row>
    <row r="1436" spans="1:11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048</v>
      </c>
      <c r="G1436">
        <v>72.599999999999994</v>
      </c>
      <c r="H1436" s="1">
        <v>7.2</v>
      </c>
      <c r="I1436" s="1">
        <v>15.63</v>
      </c>
      <c r="J1436" s="1">
        <v>28.8</v>
      </c>
      <c r="K1436">
        <v>543253</v>
      </c>
    </row>
    <row r="1437" spans="1:11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22</v>
      </c>
      <c r="G1437">
        <v>191.7</v>
      </c>
      <c r="H1437" s="1">
        <v>8.9</v>
      </c>
      <c r="I1437" s="1">
        <v>16.62</v>
      </c>
      <c r="J1437" s="1">
        <v>33.4</v>
      </c>
      <c r="K1437">
        <v>4850</v>
      </c>
    </row>
    <row r="1438" spans="1:11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54</v>
      </c>
      <c r="G1438">
        <v>98.8</v>
      </c>
      <c r="H1438" s="1">
        <v>8.1999999999999993</v>
      </c>
      <c r="I1438" s="1">
        <v>18.170000000000002</v>
      </c>
      <c r="J1438" s="1">
        <v>35.700000000000003</v>
      </c>
      <c r="K1438">
        <v>21778</v>
      </c>
    </row>
    <row r="1439" spans="1:11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100</v>
      </c>
      <c r="G1439">
        <v>65.400000000000006</v>
      </c>
      <c r="H1439" s="1">
        <v>8</v>
      </c>
      <c r="I1439" s="1">
        <v>16.98</v>
      </c>
      <c r="J1439" s="1">
        <v>33.4</v>
      </c>
      <c r="K1439">
        <v>61105</v>
      </c>
    </row>
    <row r="1440" spans="1:11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24</v>
      </c>
      <c r="G1440">
        <v>96</v>
      </c>
      <c r="H1440" s="1">
        <v>8.4</v>
      </c>
      <c r="I1440" s="1">
        <v>17.28</v>
      </c>
      <c r="J1440" s="1">
        <v>32.1</v>
      </c>
      <c r="K1440">
        <v>10360</v>
      </c>
    </row>
    <row r="1441" spans="1:11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21</v>
      </c>
      <c r="G1441">
        <v>104.2</v>
      </c>
      <c r="H1441" s="1">
        <v>7.6</v>
      </c>
      <c r="I1441" s="1">
        <v>15.83</v>
      </c>
      <c r="J1441" s="1">
        <v>28.8</v>
      </c>
      <c r="K1441">
        <v>8103</v>
      </c>
    </row>
    <row r="1442" spans="1:11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433</v>
      </c>
      <c r="G1442">
        <v>57.9</v>
      </c>
      <c r="H1442" s="1">
        <v>5.9</v>
      </c>
      <c r="I1442" s="1">
        <v>14.39</v>
      </c>
      <c r="J1442" s="1">
        <v>27.6</v>
      </c>
      <c r="K1442">
        <v>301707</v>
      </c>
    </row>
    <row r="1443" spans="1:11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58</v>
      </c>
      <c r="G1443">
        <v>63.8</v>
      </c>
      <c r="H1443" s="1">
        <v>8.9</v>
      </c>
      <c r="I1443" s="1">
        <v>16.54</v>
      </c>
      <c r="J1443" s="1">
        <v>34.4</v>
      </c>
      <c r="K1443">
        <v>35777</v>
      </c>
    </row>
    <row r="1444" spans="1:11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82</v>
      </c>
      <c r="G1444">
        <v>94</v>
      </c>
      <c r="H1444" s="1">
        <v>7.9</v>
      </c>
      <c r="I1444" s="1">
        <v>14.66</v>
      </c>
      <c r="J1444" s="1">
        <v>32.200000000000003</v>
      </c>
      <c r="K1444">
        <v>35125</v>
      </c>
    </row>
    <row r="1445" spans="1:11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21</v>
      </c>
      <c r="G1445">
        <v>107.7</v>
      </c>
      <c r="H1445" s="1">
        <v>8.3000000000000007</v>
      </c>
      <c r="I1445" s="1">
        <v>17.38</v>
      </c>
      <c r="J1445" s="1">
        <v>32.299999999999997</v>
      </c>
      <c r="K1445">
        <v>7793</v>
      </c>
    </row>
    <row r="1446" spans="1:11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31</v>
      </c>
      <c r="G1446">
        <v>78.8</v>
      </c>
      <c r="H1446" s="1">
        <v>9</v>
      </c>
      <c r="I1446" s="1">
        <v>16.420000000000002</v>
      </c>
      <c r="J1446" s="1">
        <v>37.799999999999997</v>
      </c>
      <c r="K1446">
        <v>15890</v>
      </c>
    </row>
    <row r="1447" spans="1:11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59</v>
      </c>
      <c r="G1447">
        <v>72.7</v>
      </c>
      <c r="H1447" s="1">
        <v>7.7</v>
      </c>
      <c r="I1447" s="1">
        <v>14.42</v>
      </c>
      <c r="J1447" s="1">
        <v>33.299999999999997</v>
      </c>
      <c r="K1447">
        <v>32703</v>
      </c>
    </row>
    <row r="1448" spans="1:11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31</v>
      </c>
      <c r="G1448">
        <v>116.6</v>
      </c>
      <c r="H1448" s="1">
        <v>6.1</v>
      </c>
      <c r="I1448" s="1">
        <v>16.13</v>
      </c>
      <c r="J1448" s="1">
        <v>35.700000000000003</v>
      </c>
      <c r="K1448">
        <v>10884</v>
      </c>
    </row>
    <row r="1449" spans="1:11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20</v>
      </c>
      <c r="G1449">
        <v>100.7</v>
      </c>
      <c r="H1449" s="1">
        <v>8.4</v>
      </c>
      <c r="I1449" s="1">
        <v>19.739999999999998</v>
      </c>
      <c r="J1449" s="1">
        <v>37.299999999999997</v>
      </c>
      <c r="K1449">
        <v>8149</v>
      </c>
    </row>
    <row r="1450" spans="1:11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45</v>
      </c>
      <c r="G1450">
        <v>132.5</v>
      </c>
      <c r="H1450" s="1">
        <v>8.3000000000000007</v>
      </c>
      <c r="I1450" s="1">
        <v>16.309999999999999</v>
      </c>
      <c r="J1450" s="1">
        <v>35.5</v>
      </c>
      <c r="K1450">
        <v>14356</v>
      </c>
    </row>
    <row r="1451" spans="1:11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227</v>
      </c>
      <c r="G1451">
        <v>49.7</v>
      </c>
      <c r="H1451" s="1">
        <v>7.9</v>
      </c>
      <c r="I1451" s="1">
        <v>13.41</v>
      </c>
      <c r="J1451" s="1">
        <v>32.5</v>
      </c>
      <c r="K1451">
        <v>172460</v>
      </c>
    </row>
    <row r="1452" spans="1:11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29</v>
      </c>
      <c r="G1452">
        <v>54.7</v>
      </c>
      <c r="H1452" s="1">
        <v>7.7</v>
      </c>
      <c r="I1452" s="1">
        <v>16.309999999999999</v>
      </c>
      <c r="J1452" s="1">
        <v>32.5</v>
      </c>
      <c r="K1452">
        <v>20946</v>
      </c>
    </row>
    <row r="1453" spans="1:11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71</v>
      </c>
      <c r="G1453">
        <v>78.8</v>
      </c>
      <c r="H1453" s="1">
        <v>7.5</v>
      </c>
      <c r="I1453" s="1">
        <v>15.3</v>
      </c>
      <c r="J1453" s="1">
        <v>34.200000000000003</v>
      </c>
      <c r="K1453">
        <v>36599</v>
      </c>
    </row>
    <row r="1454" spans="1:11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27</v>
      </c>
      <c r="G1454">
        <v>67.599999999999994</v>
      </c>
      <c r="H1454" s="1">
        <v>6.6</v>
      </c>
      <c r="I1454" s="1">
        <v>13.38</v>
      </c>
      <c r="J1454" s="1">
        <v>30</v>
      </c>
      <c r="K1454">
        <v>17113</v>
      </c>
    </row>
    <row r="1455" spans="1:11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20</v>
      </c>
      <c r="G1455">
        <v>135.4</v>
      </c>
      <c r="H1455" s="1">
        <v>15.4</v>
      </c>
      <c r="I1455" s="1">
        <v>20.75</v>
      </c>
      <c r="J1455" s="1">
        <v>42.5</v>
      </c>
      <c r="K1455">
        <v>6989</v>
      </c>
    </row>
    <row r="1456" spans="1:11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30</v>
      </c>
      <c r="G1456">
        <v>58</v>
      </c>
      <c r="H1456" s="1">
        <v>8.5</v>
      </c>
      <c r="I1456" s="1">
        <v>14.06</v>
      </c>
      <c r="J1456" s="1">
        <v>32.6</v>
      </c>
      <c r="K1456">
        <v>20338</v>
      </c>
    </row>
    <row r="1457" spans="1:11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39</v>
      </c>
      <c r="G1457">
        <v>115.3</v>
      </c>
      <c r="H1457" s="1">
        <v>7.1</v>
      </c>
      <c r="I1457" s="1">
        <v>16.47</v>
      </c>
      <c r="J1457" s="1">
        <v>35.6</v>
      </c>
      <c r="K1457">
        <v>13842</v>
      </c>
    </row>
    <row r="1458" spans="1:11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77</v>
      </c>
      <c r="G1458">
        <v>127.3</v>
      </c>
      <c r="H1458" s="1">
        <v>8.1999999999999993</v>
      </c>
      <c r="I1458" s="1">
        <v>18.100000000000001</v>
      </c>
      <c r="J1458" s="1">
        <v>27.2</v>
      </c>
      <c r="K1458">
        <v>24148</v>
      </c>
    </row>
    <row r="1459" spans="1:11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6383</v>
      </c>
      <c r="G1459">
        <v>114.2</v>
      </c>
      <c r="H1459" s="1">
        <v>9.1</v>
      </c>
      <c r="I1459" s="1">
        <v>16.7</v>
      </c>
      <c r="J1459" s="1">
        <v>26.8</v>
      </c>
      <c r="K1459">
        <v>2070153</v>
      </c>
    </row>
    <row r="1460" spans="1:11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103</v>
      </c>
      <c r="G1460">
        <v>85.4</v>
      </c>
      <c r="H1460" s="1">
        <v>7.8</v>
      </c>
      <c r="I1460" s="1">
        <v>14.87</v>
      </c>
      <c r="J1460" s="1">
        <v>25.3</v>
      </c>
      <c r="K1460">
        <v>47426</v>
      </c>
    </row>
    <row r="1461" spans="1:11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133</v>
      </c>
      <c r="G1461">
        <v>96.3</v>
      </c>
      <c r="H1461" s="1">
        <v>8.1999999999999993</v>
      </c>
      <c r="I1461" s="1">
        <v>16.829999999999998</v>
      </c>
      <c r="J1461" s="1">
        <v>29.6</v>
      </c>
      <c r="K1461">
        <v>52029</v>
      </c>
    </row>
    <row r="1462" spans="1:11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9</v>
      </c>
      <c r="G1462">
        <v>107.8</v>
      </c>
      <c r="H1462" s="1">
        <v>7.6</v>
      </c>
      <c r="I1462" s="1">
        <v>17.75</v>
      </c>
      <c r="J1462" s="1">
        <v>30.5</v>
      </c>
      <c r="K1462">
        <v>17091</v>
      </c>
    </row>
    <row r="1463" spans="1:11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152</v>
      </c>
      <c r="G1463">
        <v>115.1</v>
      </c>
      <c r="H1463" s="1">
        <v>8.6999999999999993</v>
      </c>
      <c r="I1463" s="1">
        <v>20.21</v>
      </c>
      <c r="J1463" s="1">
        <v>33.5</v>
      </c>
      <c r="K1463">
        <v>51897</v>
      </c>
    </row>
    <row r="1464" spans="1:11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28</v>
      </c>
      <c r="G1464">
        <v>250.3</v>
      </c>
      <c r="H1464" s="1">
        <v>10.199999999999999</v>
      </c>
      <c r="I1464" s="1">
        <v>24.51</v>
      </c>
      <c r="J1464" s="1">
        <v>30.1</v>
      </c>
      <c r="K1464">
        <v>4519</v>
      </c>
    </row>
    <row r="1465" spans="1:11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236</v>
      </c>
      <c r="G1465">
        <v>230.7</v>
      </c>
      <c r="H1465" s="1">
        <v>10.199999999999999</v>
      </c>
      <c r="I1465" s="1">
        <v>23.23</v>
      </c>
      <c r="J1465" s="1">
        <v>32.5</v>
      </c>
      <c r="K1465">
        <v>43198</v>
      </c>
    </row>
    <row r="1466" spans="1:11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1228</v>
      </c>
      <c r="G1466">
        <v>104.5</v>
      </c>
      <c r="H1466" s="1">
        <v>6.1</v>
      </c>
      <c r="I1466" s="1">
        <v>14.28</v>
      </c>
      <c r="J1466" s="1">
        <v>22.9</v>
      </c>
      <c r="K1466">
        <v>439914</v>
      </c>
    </row>
    <row r="1467" spans="1:11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23</v>
      </c>
      <c r="G1467">
        <v>83.9</v>
      </c>
      <c r="H1467" s="1">
        <v>7.7</v>
      </c>
      <c r="I1467" s="1">
        <v>20.39</v>
      </c>
      <c r="J1467" s="1">
        <v>32.299999999999997</v>
      </c>
      <c r="K1467">
        <v>9893</v>
      </c>
    </row>
    <row r="1468" spans="1:11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180</v>
      </c>
      <c r="G1468">
        <v>127</v>
      </c>
      <c r="H1468" s="1">
        <v>8.9</v>
      </c>
      <c r="I1468" s="1">
        <v>18.41</v>
      </c>
      <c r="J1468" s="1">
        <v>27.5</v>
      </c>
      <c r="K1468">
        <v>54412</v>
      </c>
    </row>
    <row r="1469" spans="1:11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132</v>
      </c>
      <c r="G1469">
        <v>81.400000000000006</v>
      </c>
      <c r="H1469" s="1">
        <v>7.5</v>
      </c>
      <c r="I1469" s="1">
        <v>15.54</v>
      </c>
      <c r="J1469" s="1">
        <v>28.8</v>
      </c>
      <c r="K1469">
        <v>60392</v>
      </c>
    </row>
    <row r="1470" spans="1:11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92</v>
      </c>
      <c r="G1470">
        <v>74.3</v>
      </c>
      <c r="H1470" s="1">
        <v>7.4</v>
      </c>
      <c r="I1470" s="1">
        <v>15.32</v>
      </c>
      <c r="J1470" s="1">
        <v>26.4</v>
      </c>
      <c r="K1470">
        <v>47416</v>
      </c>
    </row>
    <row r="1471" spans="1:11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144</v>
      </c>
      <c r="G1471">
        <v>73</v>
      </c>
      <c r="H1471" s="1">
        <v>6.3</v>
      </c>
      <c r="I1471" s="1">
        <v>15.02</v>
      </c>
      <c r="J1471" s="1">
        <v>29.5</v>
      </c>
      <c r="K1471">
        <v>76320</v>
      </c>
    </row>
    <row r="1472" spans="1:11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109</v>
      </c>
      <c r="G1472">
        <v>127.4</v>
      </c>
      <c r="H1472" s="1">
        <v>9.9</v>
      </c>
      <c r="I1472" s="1">
        <v>18.649999999999999</v>
      </c>
      <c r="J1472" s="1">
        <v>32.200000000000003</v>
      </c>
      <c r="K1472">
        <v>32219</v>
      </c>
    </row>
    <row r="1473" spans="1:11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161</v>
      </c>
      <c r="G1473">
        <v>70.3</v>
      </c>
      <c r="H1473" s="1">
        <v>5.6</v>
      </c>
      <c r="I1473" s="1">
        <v>12.3</v>
      </c>
      <c r="J1473" s="1">
        <v>23.2</v>
      </c>
      <c r="K1473">
        <v>89164</v>
      </c>
    </row>
    <row r="1474" spans="1:11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673</v>
      </c>
      <c r="G1474">
        <v>59.8</v>
      </c>
      <c r="H1474" s="1">
        <v>7</v>
      </c>
      <c r="I1474" s="1">
        <v>14.26</v>
      </c>
      <c r="J1474" s="1">
        <v>28.2</v>
      </c>
      <c r="K1474">
        <v>404948</v>
      </c>
    </row>
    <row r="1475" spans="1:11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246</v>
      </c>
      <c r="G1475">
        <v>61.3</v>
      </c>
      <c r="H1475" s="1">
        <v>6.8</v>
      </c>
      <c r="I1475" s="1">
        <v>13.46</v>
      </c>
      <c r="J1475" s="1">
        <v>28.6</v>
      </c>
      <c r="K1475">
        <v>147715</v>
      </c>
    </row>
    <row r="1476" spans="1:11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486</v>
      </c>
      <c r="G1476">
        <v>57.4</v>
      </c>
      <c r="H1476" s="1">
        <v>6.6</v>
      </c>
      <c r="I1476" s="1">
        <v>12.48</v>
      </c>
      <c r="J1476" s="1">
        <v>27.2</v>
      </c>
      <c r="K1476">
        <v>300365</v>
      </c>
    </row>
    <row r="1477" spans="1:11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219</v>
      </c>
      <c r="G1477">
        <v>68.599999999999994</v>
      </c>
      <c r="H1477" s="1">
        <v>7.9</v>
      </c>
      <c r="I1477" s="1">
        <v>14.99</v>
      </c>
      <c r="J1477" s="1">
        <v>28.8</v>
      </c>
      <c r="K1477">
        <v>125913</v>
      </c>
    </row>
    <row r="1478" spans="1:11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102</v>
      </c>
      <c r="G1478">
        <v>87.3</v>
      </c>
      <c r="H1478" s="1">
        <v>7.4</v>
      </c>
      <c r="I1478" s="1">
        <v>14.81</v>
      </c>
      <c r="J1478" s="1">
        <v>31.3</v>
      </c>
      <c r="K1478">
        <v>43051</v>
      </c>
    </row>
    <row r="1479" spans="1:11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736</v>
      </c>
      <c r="G1479">
        <v>102.3</v>
      </c>
      <c r="H1479" s="1">
        <v>9.4</v>
      </c>
      <c r="I1479" s="1">
        <v>16.27</v>
      </c>
      <c r="J1479" s="1">
        <v>27.2</v>
      </c>
      <c r="K1479">
        <v>274026</v>
      </c>
    </row>
    <row r="1480" spans="1:11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1372</v>
      </c>
      <c r="G1480">
        <v>54.3</v>
      </c>
      <c r="H1480" s="1">
        <v>5.5</v>
      </c>
      <c r="I1480" s="1">
        <v>9.73</v>
      </c>
      <c r="J1480" s="1">
        <v>23</v>
      </c>
      <c r="K1480">
        <v>930310</v>
      </c>
    </row>
    <row r="1481" spans="1:11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902</v>
      </c>
      <c r="G1481">
        <v>74.2</v>
      </c>
      <c r="H1481" s="1">
        <v>7.5</v>
      </c>
      <c r="I1481" s="1">
        <v>12.81</v>
      </c>
      <c r="J1481" s="1">
        <v>28.1</v>
      </c>
      <c r="K1481">
        <v>450236</v>
      </c>
    </row>
    <row r="1482" spans="1:11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1308</v>
      </c>
      <c r="G1482">
        <v>95.3</v>
      </c>
      <c r="H1482" s="1">
        <v>8.5</v>
      </c>
      <c r="I1482" s="1">
        <v>14.44</v>
      </c>
      <c r="J1482" s="1">
        <v>29.2</v>
      </c>
      <c r="K1482">
        <v>511145</v>
      </c>
    </row>
    <row r="1483" spans="1:11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309</v>
      </c>
      <c r="G1483">
        <v>129.69999999999999</v>
      </c>
      <c r="H1483" s="1">
        <v>6.3</v>
      </c>
      <c r="I1483" s="1">
        <v>16.309999999999999</v>
      </c>
      <c r="J1483" s="1">
        <v>27.8</v>
      </c>
      <c r="K1483">
        <v>95404</v>
      </c>
    </row>
    <row r="1484" spans="1:11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484</v>
      </c>
      <c r="G1484">
        <v>115.3</v>
      </c>
      <c r="H1484" s="1">
        <v>9.1</v>
      </c>
      <c r="I1484" s="1">
        <v>18.170000000000002</v>
      </c>
      <c r="J1484" s="1">
        <v>35.1</v>
      </c>
      <c r="K1484">
        <v>155744</v>
      </c>
    </row>
    <row r="1485" spans="1:11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1977</v>
      </c>
      <c r="G1485">
        <v>92.2</v>
      </c>
      <c r="H1485" s="1">
        <v>9.3000000000000007</v>
      </c>
      <c r="I1485" s="1">
        <v>12.53</v>
      </c>
      <c r="J1485" s="1">
        <v>28.5</v>
      </c>
      <c r="K1485">
        <v>792586</v>
      </c>
    </row>
    <row r="1486" spans="1:11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662</v>
      </c>
      <c r="G1486">
        <v>84.7</v>
      </c>
      <c r="H1486" s="1">
        <v>7.2</v>
      </c>
      <c r="I1486" s="1">
        <v>14.81</v>
      </c>
      <c r="J1486" s="1">
        <v>31.2</v>
      </c>
      <c r="K1486">
        <v>291286</v>
      </c>
    </row>
    <row r="1487" spans="1:11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1163</v>
      </c>
      <c r="G1487">
        <v>58.3</v>
      </c>
      <c r="H1487" s="1">
        <v>6.3</v>
      </c>
      <c r="I1487" s="1">
        <v>10.09</v>
      </c>
      <c r="J1487" s="1">
        <v>23.7</v>
      </c>
      <c r="K1487">
        <v>668526</v>
      </c>
    </row>
    <row r="1488" spans="1:11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209</v>
      </c>
      <c r="G1488">
        <v>60.4</v>
      </c>
      <c r="H1488" s="1">
        <v>5.2</v>
      </c>
      <c r="I1488" s="1">
        <v>9.5500000000000007</v>
      </c>
      <c r="J1488" s="1">
        <v>20.8</v>
      </c>
      <c r="K1488">
        <v>125708</v>
      </c>
    </row>
    <row r="1489" spans="1:11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750</v>
      </c>
      <c r="G1489">
        <v>76.2</v>
      </c>
      <c r="H1489" s="1">
        <v>6.7</v>
      </c>
      <c r="I1489" s="1">
        <v>10.81</v>
      </c>
      <c r="J1489" s="1">
        <v>25.2</v>
      </c>
      <c r="K1489">
        <v>371101</v>
      </c>
    </row>
    <row r="1490" spans="1:11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1369</v>
      </c>
      <c r="G1490">
        <v>60</v>
      </c>
      <c r="H1490" s="1">
        <v>8</v>
      </c>
      <c r="I1490" s="1">
        <v>9.7899999999999991</v>
      </c>
      <c r="J1490" s="1">
        <v>25.9</v>
      </c>
      <c r="K1490">
        <v>831852</v>
      </c>
    </row>
    <row r="1491" spans="1:11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105</v>
      </c>
      <c r="G1491">
        <v>65.5</v>
      </c>
      <c r="H1491" s="1">
        <v>6.7</v>
      </c>
      <c r="I1491" s="1">
        <v>11.19</v>
      </c>
      <c r="J1491" s="1">
        <v>23.4</v>
      </c>
      <c r="K1491">
        <v>627532</v>
      </c>
    </row>
    <row r="1492" spans="1:11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731</v>
      </c>
      <c r="G1492">
        <v>54.1</v>
      </c>
      <c r="H1492" s="1">
        <v>5.4</v>
      </c>
      <c r="I1492" s="1">
        <v>9.33</v>
      </c>
      <c r="J1492" s="1">
        <v>22</v>
      </c>
      <c r="K1492">
        <v>498215</v>
      </c>
    </row>
    <row r="1493" spans="1:11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1288</v>
      </c>
      <c r="G1493">
        <v>93.3</v>
      </c>
      <c r="H1493" s="1">
        <v>6.1</v>
      </c>
      <c r="I1493" s="1">
        <v>15.57</v>
      </c>
      <c r="J1493" s="1">
        <v>29.4</v>
      </c>
      <c r="K1493">
        <v>586166</v>
      </c>
    </row>
    <row r="1494" spans="1:11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990</v>
      </c>
      <c r="G1494">
        <v>74.5</v>
      </c>
      <c r="H1494" s="1">
        <v>6.3</v>
      </c>
      <c r="I1494" s="1">
        <v>12.04</v>
      </c>
      <c r="J1494" s="1">
        <v>28.7</v>
      </c>
      <c r="K1494">
        <v>507204</v>
      </c>
    </row>
    <row r="1495" spans="1:11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222</v>
      </c>
      <c r="G1495">
        <v>131.5</v>
      </c>
      <c r="H1495" s="1">
        <v>8.6999999999999993</v>
      </c>
      <c r="I1495" s="1">
        <v>17.16</v>
      </c>
      <c r="J1495" s="1">
        <v>34.299999999999997</v>
      </c>
      <c r="K1495">
        <v>64504</v>
      </c>
    </row>
    <row r="1496" spans="1:11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416</v>
      </c>
      <c r="G1496">
        <v>45.7</v>
      </c>
      <c r="H1496" s="1">
        <v>6.7</v>
      </c>
      <c r="I1496" s="1">
        <v>7.74</v>
      </c>
      <c r="J1496" s="1">
        <v>23.6</v>
      </c>
      <c r="K1496">
        <v>331686</v>
      </c>
    </row>
    <row r="1497" spans="1:11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303</v>
      </c>
      <c r="G1497">
        <v>75.5</v>
      </c>
      <c r="H1497" s="1">
        <v>5.5</v>
      </c>
      <c r="I1497" s="1">
        <v>13.07</v>
      </c>
      <c r="J1497" s="1">
        <v>28.1</v>
      </c>
      <c r="K1497">
        <v>144694</v>
      </c>
    </row>
    <row r="1498" spans="1:11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1034</v>
      </c>
      <c r="G1498">
        <v>69.099999999999994</v>
      </c>
      <c r="H1498" s="1">
        <v>6.8</v>
      </c>
      <c r="I1498" s="1">
        <v>11.57</v>
      </c>
      <c r="J1498" s="1">
        <v>24.8</v>
      </c>
      <c r="K1498">
        <v>550436</v>
      </c>
    </row>
    <row r="1499" spans="1:11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211</v>
      </c>
      <c r="G1499">
        <v>72.900000000000006</v>
      </c>
      <c r="H1499" s="1">
        <v>6.7</v>
      </c>
      <c r="I1499" s="1">
        <v>14.58</v>
      </c>
      <c r="J1499" s="1">
        <v>29</v>
      </c>
      <c r="K1499">
        <v>107095</v>
      </c>
    </row>
    <row r="1500" spans="1:11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1292</v>
      </c>
      <c r="G1500">
        <v>71.900000000000006</v>
      </c>
      <c r="H1500" s="1">
        <v>5.4</v>
      </c>
      <c r="I1500" s="1">
        <v>13.28</v>
      </c>
      <c r="J1500" s="1">
        <v>23.2</v>
      </c>
      <c r="K1500">
        <v>674777</v>
      </c>
    </row>
    <row r="1501" spans="1:11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167</v>
      </c>
      <c r="G1501">
        <v>106.3</v>
      </c>
      <c r="H1501" s="1">
        <v>7.5</v>
      </c>
      <c r="I1501" s="1">
        <v>16.39</v>
      </c>
      <c r="J1501" s="1">
        <v>30.8</v>
      </c>
      <c r="K1501">
        <v>65610</v>
      </c>
    </row>
    <row r="1502" spans="1:11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65</v>
      </c>
      <c r="G1502">
        <v>91.7</v>
      </c>
      <c r="H1502" s="1">
        <v>10.1</v>
      </c>
      <c r="I1502" s="1">
        <v>16.71</v>
      </c>
      <c r="J1502" s="1">
        <v>28</v>
      </c>
      <c r="K1502">
        <v>27373</v>
      </c>
    </row>
    <row r="1503" spans="1:11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34</v>
      </c>
      <c r="G1503">
        <v>107.1</v>
      </c>
      <c r="H1503" s="1">
        <v>7.4</v>
      </c>
      <c r="I1503" s="1">
        <v>12.22</v>
      </c>
      <c r="J1503" s="1">
        <v>24.7</v>
      </c>
      <c r="K1503">
        <v>12716</v>
      </c>
    </row>
    <row r="1504" spans="1:11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104</v>
      </c>
      <c r="G1504">
        <v>84.5</v>
      </c>
      <c r="H1504" s="1">
        <v>5.7</v>
      </c>
      <c r="I1504" s="1">
        <v>14.79</v>
      </c>
      <c r="J1504" s="1">
        <v>30</v>
      </c>
      <c r="K1504">
        <v>50544</v>
      </c>
    </row>
    <row r="1505" spans="1:11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148</v>
      </c>
      <c r="G1505">
        <v>104.2</v>
      </c>
      <c r="H1505" s="1">
        <v>7.3</v>
      </c>
      <c r="I1505" s="1">
        <v>18.010000000000002</v>
      </c>
      <c r="J1505" s="1">
        <v>32.9</v>
      </c>
      <c r="K1505">
        <v>56369</v>
      </c>
    </row>
    <row r="1506" spans="1:11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78</v>
      </c>
      <c r="G1506">
        <v>115.8</v>
      </c>
      <c r="H1506" s="1">
        <v>6</v>
      </c>
      <c r="I1506" s="1">
        <v>12.58</v>
      </c>
      <c r="J1506" s="1">
        <v>23.2</v>
      </c>
      <c r="K1506">
        <v>28879</v>
      </c>
    </row>
    <row r="1507" spans="1:11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184</v>
      </c>
      <c r="G1507">
        <v>108.2</v>
      </c>
      <c r="H1507" s="1">
        <v>7.2</v>
      </c>
      <c r="I1507" s="1">
        <v>17.29</v>
      </c>
      <c r="J1507" s="1">
        <v>31.7</v>
      </c>
      <c r="K1507">
        <v>68930</v>
      </c>
    </row>
    <row r="1508" spans="1:11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50</v>
      </c>
      <c r="G1508">
        <v>103.3</v>
      </c>
      <c r="H1508" s="1">
        <v>6</v>
      </c>
      <c r="I1508" s="1">
        <v>14.95</v>
      </c>
      <c r="J1508" s="1">
        <v>22.9</v>
      </c>
      <c r="K1508">
        <v>19726</v>
      </c>
    </row>
    <row r="1509" spans="1:11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78</v>
      </c>
      <c r="G1509">
        <v>143.5</v>
      </c>
      <c r="H1509" s="1">
        <v>6.6</v>
      </c>
      <c r="I1509" s="1">
        <v>14.46</v>
      </c>
      <c r="J1509" s="1">
        <v>28.2</v>
      </c>
      <c r="K1509">
        <v>24627</v>
      </c>
    </row>
    <row r="1510" spans="1:11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39</v>
      </c>
      <c r="G1510">
        <v>78.099999999999994</v>
      </c>
      <c r="H1510" s="1">
        <v>12.6</v>
      </c>
      <c r="I1510" s="1">
        <v>15.28</v>
      </c>
      <c r="J1510" s="1">
        <v>37.1</v>
      </c>
      <c r="K1510">
        <v>74346</v>
      </c>
    </row>
    <row r="1511" spans="1:11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154</v>
      </c>
      <c r="G1511">
        <v>96.8</v>
      </c>
      <c r="H1511" s="1">
        <v>6.6</v>
      </c>
      <c r="I1511" s="1">
        <v>16.36</v>
      </c>
      <c r="J1511" s="1">
        <v>28.3</v>
      </c>
      <c r="K1511">
        <v>65333</v>
      </c>
    </row>
    <row r="1512" spans="1:11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22</v>
      </c>
      <c r="G1512">
        <v>106.4</v>
      </c>
      <c r="H1512" s="1">
        <v>6.1</v>
      </c>
      <c r="I1512" s="1">
        <v>15.41</v>
      </c>
      <c r="J1512" s="1">
        <v>28.4</v>
      </c>
      <c r="K1512">
        <v>8555</v>
      </c>
    </row>
    <row r="1513" spans="1:11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86</v>
      </c>
      <c r="G1513">
        <v>84.8</v>
      </c>
      <c r="H1513" s="1">
        <v>6.2</v>
      </c>
      <c r="I1513" s="1">
        <v>12.97</v>
      </c>
      <c r="J1513" s="1">
        <v>27.3</v>
      </c>
      <c r="K1513">
        <v>39924</v>
      </c>
    </row>
    <row r="1514" spans="1:11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39</v>
      </c>
      <c r="G1514">
        <v>89.7</v>
      </c>
      <c r="H1514" s="1">
        <v>6.1</v>
      </c>
      <c r="I1514" s="1">
        <v>15.74</v>
      </c>
      <c r="J1514" s="1">
        <v>25</v>
      </c>
      <c r="K1514">
        <v>19618</v>
      </c>
    </row>
    <row r="1515" spans="1:11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217</v>
      </c>
      <c r="G1515">
        <v>60.2</v>
      </c>
      <c r="H1515" s="1">
        <v>5.5</v>
      </c>
      <c r="I1515" s="1">
        <v>13.11</v>
      </c>
      <c r="J1515" s="1">
        <v>24.3</v>
      </c>
      <c r="K1515">
        <v>138117</v>
      </c>
    </row>
    <row r="1516" spans="1:11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203</v>
      </c>
      <c r="G1516">
        <v>65.7</v>
      </c>
      <c r="H1516" s="1">
        <v>8.6</v>
      </c>
      <c r="I1516" s="1">
        <v>17.88</v>
      </c>
      <c r="J1516" s="1">
        <v>32.799999999999997</v>
      </c>
      <c r="K1516">
        <v>122537</v>
      </c>
    </row>
    <row r="1517" spans="1:11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78</v>
      </c>
      <c r="G1517">
        <v>108.7</v>
      </c>
      <c r="H1517" s="1">
        <v>7.2</v>
      </c>
      <c r="I1517" s="1">
        <v>11.28</v>
      </c>
      <c r="J1517" s="1">
        <v>24.7</v>
      </c>
      <c r="K1517">
        <v>28350</v>
      </c>
    </row>
    <row r="1518" spans="1:11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231</v>
      </c>
      <c r="G1518">
        <v>58.7</v>
      </c>
      <c r="H1518" s="1">
        <v>3.3</v>
      </c>
      <c r="I1518" s="1">
        <v>11.39</v>
      </c>
      <c r="J1518" s="1">
        <v>14.3</v>
      </c>
      <c r="K1518">
        <v>147320</v>
      </c>
    </row>
    <row r="1519" spans="1:11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58</v>
      </c>
      <c r="G1519">
        <v>226</v>
      </c>
      <c r="H1519" s="1">
        <v>7.2</v>
      </c>
      <c r="I1519" s="1">
        <v>17.489999999999998</v>
      </c>
      <c r="J1519" s="1">
        <v>23.8</v>
      </c>
      <c r="K1519">
        <v>11442</v>
      </c>
    </row>
    <row r="1520" spans="1:11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51</v>
      </c>
      <c r="G1520">
        <v>121.9</v>
      </c>
      <c r="H1520" s="1">
        <v>7.4</v>
      </c>
      <c r="I1520" s="1">
        <v>15.24</v>
      </c>
      <c r="J1520" s="1">
        <v>29.1</v>
      </c>
      <c r="K1520">
        <v>17324</v>
      </c>
    </row>
    <row r="1521" spans="1:11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61</v>
      </c>
      <c r="G1521">
        <v>71.400000000000006</v>
      </c>
      <c r="H1521" s="1">
        <v>5.4</v>
      </c>
      <c r="I1521" s="1">
        <v>11.06</v>
      </c>
      <c r="J1521" s="1">
        <v>19.8</v>
      </c>
      <c r="K1521">
        <v>32961</v>
      </c>
    </row>
    <row r="1522" spans="1:11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63</v>
      </c>
      <c r="G1522">
        <v>156.6</v>
      </c>
      <c r="H1522" s="1">
        <v>6.8</v>
      </c>
      <c r="I1522" s="1">
        <v>18.170000000000002</v>
      </c>
      <c r="J1522" s="1">
        <v>26.7</v>
      </c>
      <c r="K1522">
        <v>15599</v>
      </c>
    </row>
    <row r="1523" spans="1:11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161</v>
      </c>
      <c r="G1523">
        <v>83.1</v>
      </c>
      <c r="H1523" s="1">
        <v>7.6</v>
      </c>
      <c r="I1523" s="1">
        <v>14.92</v>
      </c>
      <c r="J1523" s="1">
        <v>29.3</v>
      </c>
      <c r="K1523">
        <v>75993</v>
      </c>
    </row>
    <row r="1524" spans="1:11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656</v>
      </c>
      <c r="G1524">
        <v>83.4</v>
      </c>
      <c r="H1524" s="1">
        <v>8.5</v>
      </c>
      <c r="I1524" s="1">
        <v>11.79</v>
      </c>
      <c r="J1524" s="1">
        <v>26.9</v>
      </c>
      <c r="K1524">
        <v>307891</v>
      </c>
    </row>
    <row r="1525" spans="1:11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99</v>
      </c>
      <c r="G1525">
        <v>88.1</v>
      </c>
      <c r="H1525" s="1">
        <v>9.4</v>
      </c>
      <c r="I1525" s="1">
        <v>16.16</v>
      </c>
      <c r="J1525" s="1">
        <v>34.6</v>
      </c>
      <c r="K1525">
        <v>47700</v>
      </c>
    </row>
    <row r="1526" spans="1:11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711</v>
      </c>
      <c r="G1526">
        <v>99.9</v>
      </c>
      <c r="H1526" s="1">
        <v>12.9</v>
      </c>
      <c r="I1526" s="1">
        <v>12.11</v>
      </c>
      <c r="J1526" s="1">
        <v>29.9</v>
      </c>
      <c r="K1526">
        <v>1436785</v>
      </c>
    </row>
    <row r="1527" spans="1:11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524</v>
      </c>
      <c r="G1527">
        <v>108.9</v>
      </c>
      <c r="H1527" s="1">
        <v>9</v>
      </c>
      <c r="I1527" s="1">
        <v>14.84</v>
      </c>
      <c r="J1527" s="1">
        <v>28.3</v>
      </c>
      <c r="K1527">
        <v>197381</v>
      </c>
    </row>
    <row r="1528" spans="1:11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210</v>
      </c>
      <c r="G1528">
        <v>105.3</v>
      </c>
      <c r="H1528" s="1">
        <v>11.1</v>
      </c>
      <c r="I1528" s="1">
        <v>18.2</v>
      </c>
      <c r="J1528" s="1">
        <v>36.5</v>
      </c>
      <c r="K1528">
        <v>78506</v>
      </c>
    </row>
    <row r="1529" spans="1:11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150</v>
      </c>
      <c r="G1529">
        <v>70.900000000000006</v>
      </c>
      <c r="H1529" s="1">
        <v>9.4</v>
      </c>
      <c r="I1529" s="1">
        <v>16.93</v>
      </c>
      <c r="J1529" s="1">
        <v>33.1</v>
      </c>
      <c r="K1529">
        <v>78783</v>
      </c>
    </row>
    <row r="1530" spans="1:11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405</v>
      </c>
      <c r="G1530">
        <v>121.7</v>
      </c>
      <c r="H1530" s="1">
        <v>10.1</v>
      </c>
      <c r="I1530" s="1">
        <v>17.32</v>
      </c>
      <c r="J1530" s="1">
        <v>33.1</v>
      </c>
      <c r="K1530">
        <v>131748</v>
      </c>
    </row>
    <row r="1531" spans="1:11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246</v>
      </c>
      <c r="G1531">
        <v>107.6</v>
      </c>
      <c r="H1531" s="1">
        <v>9.8000000000000007</v>
      </c>
      <c r="I1531" s="1">
        <v>16.260000000000002</v>
      </c>
      <c r="J1531" s="1">
        <v>34.6</v>
      </c>
      <c r="K1531">
        <v>87742</v>
      </c>
    </row>
    <row r="1532" spans="1:11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144</v>
      </c>
      <c r="G1532">
        <v>113</v>
      </c>
      <c r="H1532" s="1">
        <v>9.6</v>
      </c>
      <c r="I1532" s="1">
        <v>16.71</v>
      </c>
      <c r="J1532" s="1">
        <v>35.6</v>
      </c>
      <c r="K1532">
        <v>49286</v>
      </c>
    </row>
    <row r="1533" spans="1:11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166</v>
      </c>
      <c r="G1533">
        <v>77.2</v>
      </c>
      <c r="H1533" s="1">
        <v>9.8000000000000007</v>
      </c>
      <c r="I1533" s="1">
        <v>14.8</v>
      </c>
      <c r="J1533" s="1">
        <v>36</v>
      </c>
      <c r="K1533">
        <v>81505</v>
      </c>
    </row>
    <row r="1534" spans="1:11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149</v>
      </c>
      <c r="G1534">
        <v>91.1</v>
      </c>
      <c r="H1534" s="1">
        <v>7.2</v>
      </c>
      <c r="I1534" s="1">
        <v>13.95</v>
      </c>
      <c r="J1534" s="1">
        <v>24.8</v>
      </c>
      <c r="K1534">
        <v>61860</v>
      </c>
    </row>
    <row r="1535" spans="1:11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96</v>
      </c>
      <c r="G1535">
        <v>83.6</v>
      </c>
      <c r="H1535" s="1">
        <v>9.8000000000000007</v>
      </c>
      <c r="I1535" s="1">
        <v>14.95</v>
      </c>
      <c r="J1535" s="1">
        <v>34.200000000000003</v>
      </c>
      <c r="K1535">
        <v>48713</v>
      </c>
    </row>
    <row r="1536" spans="1:11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137</v>
      </c>
      <c r="G1536">
        <v>119.3</v>
      </c>
      <c r="H1536" s="1">
        <v>7.9</v>
      </c>
      <c r="I1536" s="1">
        <v>16.37</v>
      </c>
      <c r="J1536" s="1">
        <v>29.9</v>
      </c>
      <c r="K1536">
        <v>46480</v>
      </c>
    </row>
    <row r="1537" spans="1:11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569</v>
      </c>
      <c r="G1537">
        <v>72.5</v>
      </c>
      <c r="H1537" s="1">
        <v>8.4</v>
      </c>
      <c r="I1537" s="1">
        <v>11.87</v>
      </c>
      <c r="J1537" s="1">
        <v>25.9</v>
      </c>
      <c r="K1537">
        <v>295905</v>
      </c>
    </row>
    <row r="1538" spans="1:11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2457</v>
      </c>
      <c r="G1538">
        <v>101.3</v>
      </c>
      <c r="H1538" s="1">
        <v>9.1999999999999993</v>
      </c>
      <c r="I1538" s="1">
        <v>13.96</v>
      </c>
      <c r="J1538" s="1">
        <v>30.3</v>
      </c>
      <c r="K1538">
        <v>922129</v>
      </c>
    </row>
    <row r="1539" spans="1:11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94</v>
      </c>
      <c r="G1539">
        <v>90.1</v>
      </c>
      <c r="H1539" s="1">
        <v>8.8000000000000007</v>
      </c>
      <c r="I1539" s="1">
        <v>13.73</v>
      </c>
      <c r="J1539" s="1">
        <v>28.1</v>
      </c>
      <c r="K1539">
        <v>38598</v>
      </c>
    </row>
    <row r="1540" spans="1:11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125</v>
      </c>
      <c r="G1540">
        <v>89</v>
      </c>
      <c r="H1540" s="1">
        <v>11.4</v>
      </c>
      <c r="I1540" s="1">
        <v>17.03</v>
      </c>
      <c r="J1540" s="1">
        <v>34.4</v>
      </c>
      <c r="K1540">
        <v>51007</v>
      </c>
    </row>
    <row r="1541" spans="1:11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157</v>
      </c>
      <c r="G1541">
        <v>108.7</v>
      </c>
      <c r="H1541" s="1">
        <v>9.1</v>
      </c>
      <c r="I1541" s="1">
        <v>18.38</v>
      </c>
      <c r="J1541" s="1">
        <v>32.299999999999997</v>
      </c>
      <c r="K1541">
        <v>54297</v>
      </c>
    </row>
    <row r="1542" spans="1:11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135</v>
      </c>
      <c r="G1542">
        <v>86.3</v>
      </c>
      <c r="H1542" s="1">
        <v>11</v>
      </c>
      <c r="I1542" s="1">
        <v>15.58</v>
      </c>
      <c r="J1542" s="1">
        <v>35.1</v>
      </c>
      <c r="K1542">
        <v>59053</v>
      </c>
    </row>
    <row r="1543" spans="1:11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124</v>
      </c>
      <c r="G1543">
        <v>97.4</v>
      </c>
      <c r="H1543" s="1">
        <v>8.6</v>
      </c>
      <c r="I1543" s="1">
        <v>16.670000000000002</v>
      </c>
      <c r="J1543" s="1">
        <v>27</v>
      </c>
      <c r="K1543">
        <v>48069</v>
      </c>
    </row>
    <row r="1544" spans="1:11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184</v>
      </c>
      <c r="G1544">
        <v>113.3</v>
      </c>
      <c r="H1544" s="1">
        <v>9.8000000000000007</v>
      </c>
      <c r="I1544" s="1">
        <v>15.82</v>
      </c>
      <c r="J1544" s="1">
        <v>31.6</v>
      </c>
      <c r="K1544">
        <v>63558</v>
      </c>
    </row>
    <row r="1545" spans="1:11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228</v>
      </c>
      <c r="G1545">
        <v>77</v>
      </c>
      <c r="H1545" s="1">
        <v>10.4</v>
      </c>
      <c r="I1545" s="1">
        <v>15.28</v>
      </c>
      <c r="J1545" s="1">
        <v>32.5</v>
      </c>
      <c r="K1545">
        <v>117966</v>
      </c>
    </row>
    <row r="1546" spans="1:11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5635</v>
      </c>
      <c r="G1546">
        <v>78.400000000000006</v>
      </c>
      <c r="H1546" s="1">
        <v>9.1</v>
      </c>
      <c r="I1546" s="1">
        <v>10.92</v>
      </c>
      <c r="J1546" s="1">
        <v>22.6</v>
      </c>
      <c r="K1546">
        <v>2606852</v>
      </c>
    </row>
    <row r="1547" spans="1:11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60</v>
      </c>
      <c r="G1547">
        <v>85.8</v>
      </c>
      <c r="H1547" s="1">
        <v>8.9</v>
      </c>
      <c r="I1547" s="1">
        <v>17.55</v>
      </c>
      <c r="J1547" s="1">
        <v>37.1</v>
      </c>
      <c r="K1547">
        <v>27107</v>
      </c>
    </row>
    <row r="1548" spans="1:11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135</v>
      </c>
      <c r="G1548">
        <v>83.4</v>
      </c>
      <c r="H1548" s="1">
        <v>9.9</v>
      </c>
      <c r="I1548" s="1">
        <v>14.69</v>
      </c>
      <c r="J1548" s="1">
        <v>35.299999999999997</v>
      </c>
      <c r="K1548">
        <v>64622</v>
      </c>
    </row>
    <row r="1549" spans="1:11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137</v>
      </c>
      <c r="G1549">
        <v>75</v>
      </c>
      <c r="H1549" s="1">
        <v>9</v>
      </c>
      <c r="I1549" s="1">
        <v>14.53</v>
      </c>
      <c r="J1549" s="1">
        <v>29.3</v>
      </c>
      <c r="K1549">
        <v>72089</v>
      </c>
    </row>
    <row r="1550" spans="1:11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466</v>
      </c>
      <c r="G1550">
        <v>74.900000000000006</v>
      </c>
      <c r="H1550" s="1">
        <v>7.8</v>
      </c>
      <c r="I1550" s="1">
        <v>11.8</v>
      </c>
      <c r="J1550" s="1">
        <v>29.9</v>
      </c>
      <c r="K1550">
        <v>749236</v>
      </c>
    </row>
    <row r="1551" spans="1:11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136</v>
      </c>
      <c r="G1551">
        <v>106.5</v>
      </c>
      <c r="H1551" s="1">
        <v>9.1</v>
      </c>
      <c r="I1551" s="1">
        <v>17.37</v>
      </c>
      <c r="J1551" s="1">
        <v>33.799999999999997</v>
      </c>
      <c r="K1551">
        <v>49667</v>
      </c>
    </row>
    <row r="1552" spans="1:11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2351</v>
      </c>
      <c r="G1552">
        <v>66</v>
      </c>
      <c r="H1552" s="1">
        <v>7.5</v>
      </c>
      <c r="I1552" s="1">
        <v>9.52</v>
      </c>
      <c r="J1552" s="1">
        <v>23.2</v>
      </c>
      <c r="K1552">
        <v>1356801</v>
      </c>
    </row>
    <row r="1553" spans="1:11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2397</v>
      </c>
      <c r="G1553">
        <v>47.9</v>
      </c>
      <c r="H1553" s="1">
        <v>6.4</v>
      </c>
      <c r="I1553" s="1">
        <v>7.68</v>
      </c>
      <c r="J1553" s="1">
        <v>15.8</v>
      </c>
      <c r="K1553">
        <v>1634989</v>
      </c>
    </row>
    <row r="1554" spans="1:11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644</v>
      </c>
      <c r="G1554">
        <v>113.5</v>
      </c>
      <c r="H1554" s="1">
        <v>11</v>
      </c>
      <c r="I1554" s="1">
        <v>16.5</v>
      </c>
      <c r="J1554" s="1">
        <v>33.299999999999997</v>
      </c>
      <c r="K1554">
        <v>213374</v>
      </c>
    </row>
    <row r="1555" spans="1:11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566</v>
      </c>
      <c r="G1555">
        <v>94.8</v>
      </c>
      <c r="H1555" s="1">
        <v>11.5</v>
      </c>
      <c r="I1555" s="1">
        <v>15.62</v>
      </c>
      <c r="J1555" s="1">
        <v>32.6</v>
      </c>
      <c r="K1555">
        <v>232858</v>
      </c>
    </row>
    <row r="1556" spans="1:11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921</v>
      </c>
      <c r="G1556">
        <v>75.8</v>
      </c>
      <c r="H1556" s="1">
        <v>9.1999999999999993</v>
      </c>
      <c r="I1556" s="1">
        <v>12.75</v>
      </c>
      <c r="J1556" s="1">
        <v>29.6</v>
      </c>
      <c r="K1556">
        <v>468050</v>
      </c>
    </row>
    <row r="1557" spans="1:11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243</v>
      </c>
      <c r="G1557">
        <v>85.8</v>
      </c>
      <c r="H1557" s="1">
        <v>8.8000000000000007</v>
      </c>
      <c r="I1557" s="1">
        <v>12.54</v>
      </c>
      <c r="J1557" s="1">
        <v>32.4</v>
      </c>
      <c r="K1557">
        <v>109450</v>
      </c>
    </row>
    <row r="1558" spans="1:11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743</v>
      </c>
      <c r="G1558">
        <v>77.7</v>
      </c>
      <c r="H1558" s="1">
        <v>9.6</v>
      </c>
      <c r="I1558" s="1">
        <v>13.06</v>
      </c>
      <c r="J1558" s="1">
        <v>31</v>
      </c>
      <c r="K1558">
        <v>376242</v>
      </c>
    </row>
    <row r="1559" spans="1:11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137</v>
      </c>
      <c r="G1559">
        <v>120.8</v>
      </c>
      <c r="H1559" s="1">
        <v>13.4</v>
      </c>
      <c r="I1559" s="1">
        <v>17.12</v>
      </c>
      <c r="J1559" s="1">
        <v>36.1</v>
      </c>
      <c r="K1559">
        <v>41938</v>
      </c>
    </row>
    <row r="1560" spans="1:11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294</v>
      </c>
      <c r="G1560">
        <v>93.5</v>
      </c>
      <c r="H1560" s="1">
        <v>10.199999999999999</v>
      </c>
      <c r="I1560" s="1">
        <v>17.309999999999999</v>
      </c>
      <c r="J1560" s="1">
        <v>32.799999999999997</v>
      </c>
      <c r="K1560">
        <v>120513</v>
      </c>
    </row>
    <row r="1561" spans="1:11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155</v>
      </c>
      <c r="G1561">
        <v>107.8</v>
      </c>
      <c r="H1561" s="1">
        <v>7.8</v>
      </c>
      <c r="I1561" s="1">
        <v>13.77</v>
      </c>
      <c r="J1561" s="1">
        <v>29</v>
      </c>
      <c r="K1561">
        <v>60979</v>
      </c>
    </row>
    <row r="1562" spans="1:11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169</v>
      </c>
      <c r="G1562">
        <v>61.5</v>
      </c>
      <c r="H1562" s="1">
        <v>6.3</v>
      </c>
      <c r="I1562" s="1">
        <v>9.99</v>
      </c>
      <c r="J1562" s="1">
        <v>23.1</v>
      </c>
      <c r="K1562">
        <v>99408</v>
      </c>
    </row>
    <row r="1563" spans="1:11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4337</v>
      </c>
      <c r="G1563">
        <v>65.8</v>
      </c>
      <c r="H1563" s="1">
        <v>10.3</v>
      </c>
      <c r="I1563" s="1">
        <v>9.9</v>
      </c>
      <c r="J1563" s="1">
        <v>24</v>
      </c>
      <c r="K1563">
        <v>2310011</v>
      </c>
    </row>
    <row r="1564" spans="1:11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365</v>
      </c>
      <c r="G1564">
        <v>84.9</v>
      </c>
      <c r="H1564" s="1">
        <v>7.9</v>
      </c>
      <c r="I1564" s="1">
        <v>14.44</v>
      </c>
      <c r="J1564" s="1">
        <v>31.1</v>
      </c>
      <c r="K1564">
        <v>159959</v>
      </c>
    </row>
    <row r="1565" spans="1:11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1110</v>
      </c>
      <c r="G1565">
        <v>86.8</v>
      </c>
      <c r="H1565" s="1">
        <v>9.8000000000000007</v>
      </c>
      <c r="I1565" s="1">
        <v>13.15</v>
      </c>
      <c r="J1565" s="1">
        <v>28</v>
      </c>
      <c r="K1565">
        <v>473324</v>
      </c>
    </row>
    <row r="1566" spans="1:11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420</v>
      </c>
      <c r="G1566">
        <v>54.1</v>
      </c>
      <c r="H1566" s="1">
        <v>7.8</v>
      </c>
      <c r="I1566" s="1">
        <v>9.9600000000000009</v>
      </c>
      <c r="J1566" s="1">
        <v>23.7</v>
      </c>
      <c r="K1566">
        <v>322642</v>
      </c>
    </row>
    <row r="1567" spans="1:11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276</v>
      </c>
      <c r="G1567">
        <v>100.1</v>
      </c>
      <c r="H1567" s="1">
        <v>8.5</v>
      </c>
      <c r="I1567" s="1">
        <v>16.38</v>
      </c>
      <c r="J1567" s="1">
        <v>33.200000000000003</v>
      </c>
      <c r="K1567">
        <v>111529</v>
      </c>
    </row>
    <row r="1568" spans="1:11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352</v>
      </c>
      <c r="G1568">
        <v>57.3</v>
      </c>
      <c r="H1568" s="1">
        <v>7.7</v>
      </c>
      <c r="I1568" s="1">
        <v>12.08</v>
      </c>
      <c r="J1568" s="1">
        <v>26.4</v>
      </c>
      <c r="K1568">
        <v>224929</v>
      </c>
    </row>
    <row r="1569" spans="1:11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428</v>
      </c>
      <c r="G1569">
        <v>104.5</v>
      </c>
      <c r="H1569" s="1">
        <v>8.6999999999999993</v>
      </c>
      <c r="I1569" s="1">
        <v>14.48</v>
      </c>
      <c r="J1569" s="1">
        <v>28.6</v>
      </c>
      <c r="K1569">
        <v>154845</v>
      </c>
    </row>
    <row r="1570" spans="1:11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81</v>
      </c>
      <c r="G1570">
        <v>99.8</v>
      </c>
      <c r="H1570" s="1">
        <v>10.5</v>
      </c>
      <c r="I1570" s="1">
        <v>15.51</v>
      </c>
      <c r="J1570" s="1">
        <v>35.299999999999997</v>
      </c>
      <c r="K1570">
        <v>31667</v>
      </c>
    </row>
    <row r="1571" spans="1:11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43</v>
      </c>
      <c r="G1571">
        <v>88</v>
      </c>
      <c r="H1571" s="1">
        <v>9.8000000000000007</v>
      </c>
      <c r="I1571" s="1">
        <v>16.09</v>
      </c>
      <c r="J1571" s="1">
        <v>32.6</v>
      </c>
      <c r="K1571">
        <v>18336</v>
      </c>
    </row>
    <row r="1572" spans="1:11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69</v>
      </c>
      <c r="G1572">
        <v>74.2</v>
      </c>
      <c r="H1572" s="1">
        <v>10.199999999999999</v>
      </c>
      <c r="I1572" s="1">
        <v>16.75</v>
      </c>
      <c r="J1572" s="1">
        <v>36.700000000000003</v>
      </c>
      <c r="K1572">
        <v>35036</v>
      </c>
    </row>
    <row r="1573" spans="1:11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245</v>
      </c>
      <c r="G1573">
        <v>96</v>
      </c>
      <c r="H1573" s="1">
        <v>10.9</v>
      </c>
      <c r="I1573" s="1">
        <v>16.2</v>
      </c>
      <c r="J1573" s="1">
        <v>32.299999999999997</v>
      </c>
      <c r="K1573">
        <v>98151</v>
      </c>
    </row>
    <row r="1574" spans="1:11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2626</v>
      </c>
      <c r="G1574">
        <v>65.900000000000006</v>
      </c>
      <c r="H1574" s="1">
        <v>7.9</v>
      </c>
      <c r="I1574" s="1">
        <v>12.45</v>
      </c>
      <c r="J1574" s="1">
        <v>24.1</v>
      </c>
      <c r="K1574">
        <v>1498130</v>
      </c>
    </row>
    <row r="1575" spans="1:11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248</v>
      </c>
      <c r="G1575">
        <v>123.1</v>
      </c>
      <c r="H1575" s="1">
        <v>9.9</v>
      </c>
      <c r="I1575" s="1">
        <v>16.600000000000001</v>
      </c>
      <c r="J1575" s="1">
        <v>32.4</v>
      </c>
      <c r="K1575">
        <v>75818</v>
      </c>
    </row>
    <row r="1576" spans="1:11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120</v>
      </c>
      <c r="G1576">
        <v>92.1</v>
      </c>
      <c r="H1576" s="1">
        <v>10.1</v>
      </c>
      <c r="I1576" s="1">
        <v>14.18</v>
      </c>
      <c r="J1576" s="1">
        <v>33</v>
      </c>
      <c r="K1576">
        <v>49649</v>
      </c>
    </row>
    <row r="1577" spans="1:11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149</v>
      </c>
      <c r="G1577">
        <v>63.5</v>
      </c>
      <c r="H1577" s="1">
        <v>5.9</v>
      </c>
      <c r="I1577" s="1">
        <v>8.06</v>
      </c>
      <c r="J1577" s="1">
        <v>24.5</v>
      </c>
      <c r="K1577">
        <v>104268</v>
      </c>
    </row>
    <row r="1578" spans="1:11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438</v>
      </c>
      <c r="G1578">
        <v>89.6</v>
      </c>
      <c r="H1578" s="1">
        <v>7</v>
      </c>
      <c r="I1578" s="1">
        <v>13.64</v>
      </c>
      <c r="J1578" s="1">
        <v>28</v>
      </c>
      <c r="K1578">
        <v>180505</v>
      </c>
    </row>
    <row r="1579" spans="1:11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157</v>
      </c>
      <c r="G1579">
        <v>90.6</v>
      </c>
      <c r="H1579" s="1">
        <v>7.4</v>
      </c>
      <c r="I1579" s="1">
        <v>15.3</v>
      </c>
      <c r="J1579" s="1">
        <v>29.7</v>
      </c>
      <c r="K1579">
        <v>64911</v>
      </c>
    </row>
    <row r="1580" spans="1:11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157</v>
      </c>
      <c r="G1580">
        <v>92.4</v>
      </c>
      <c r="H1580" s="1">
        <v>10.4</v>
      </c>
      <c r="I1580" s="1">
        <v>16.72</v>
      </c>
      <c r="J1580" s="1">
        <v>34.799999999999997</v>
      </c>
      <c r="K1580">
        <v>62465</v>
      </c>
    </row>
    <row r="1581" spans="1:11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165</v>
      </c>
      <c r="G1581">
        <v>67.5</v>
      </c>
      <c r="H1581" s="1">
        <v>10.1</v>
      </c>
      <c r="I1581" s="1">
        <v>15.5</v>
      </c>
      <c r="J1581" s="1">
        <v>36.4</v>
      </c>
      <c r="K1581">
        <v>91874</v>
      </c>
    </row>
    <row r="1582" spans="1:11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1492</v>
      </c>
      <c r="G1582">
        <v>58.4</v>
      </c>
      <c r="H1582" s="1">
        <v>7.1</v>
      </c>
      <c r="I1582" s="1">
        <v>9</v>
      </c>
      <c r="J1582" s="1">
        <v>20.7</v>
      </c>
      <c r="K1582">
        <v>969229</v>
      </c>
    </row>
    <row r="1583" spans="1:11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99</v>
      </c>
      <c r="G1583">
        <v>84</v>
      </c>
      <c r="H1583" s="1">
        <v>10.5</v>
      </c>
      <c r="I1583" s="1">
        <v>17.84</v>
      </c>
      <c r="J1583" s="1">
        <v>35.799999999999997</v>
      </c>
      <c r="K1583">
        <v>41239</v>
      </c>
    </row>
    <row r="1584" spans="1:11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43</v>
      </c>
      <c r="G1584">
        <v>72.400000000000006</v>
      </c>
      <c r="H1584" s="1">
        <v>12.1</v>
      </c>
      <c r="I1584" s="1">
        <v>15.18</v>
      </c>
      <c r="J1584" s="1">
        <v>29.7</v>
      </c>
      <c r="K1584">
        <v>25106</v>
      </c>
    </row>
    <row r="1585" spans="1:11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445</v>
      </c>
      <c r="G1585">
        <v>111.5</v>
      </c>
      <c r="H1585" s="1">
        <v>10.3</v>
      </c>
      <c r="I1585" s="1">
        <v>17.399999999999999</v>
      </c>
      <c r="J1585" s="1">
        <v>32</v>
      </c>
      <c r="K1585">
        <v>156372</v>
      </c>
    </row>
    <row r="1586" spans="1:11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95</v>
      </c>
      <c r="G1586">
        <v>97.1</v>
      </c>
      <c r="H1586" s="1">
        <v>9.3000000000000007</v>
      </c>
      <c r="I1586" s="1">
        <v>20.350000000000001</v>
      </c>
      <c r="J1586" s="1">
        <v>30.9</v>
      </c>
      <c r="K1586">
        <v>37211</v>
      </c>
    </row>
    <row r="1587" spans="1:11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34</v>
      </c>
      <c r="G1587">
        <v>124</v>
      </c>
      <c r="H1587" s="1">
        <v>9.8000000000000007</v>
      </c>
      <c r="I1587" s="1">
        <v>19.53</v>
      </c>
      <c r="J1587" s="1">
        <v>28.7</v>
      </c>
      <c r="K1587">
        <v>10868</v>
      </c>
    </row>
    <row r="1588" spans="1:11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118</v>
      </c>
      <c r="G1588">
        <v>167.9</v>
      </c>
      <c r="H1588" s="1">
        <v>12.5</v>
      </c>
      <c r="I1588" s="1">
        <v>18.72</v>
      </c>
      <c r="J1588" s="1">
        <v>35.799999999999997</v>
      </c>
      <c r="K1588">
        <v>25883</v>
      </c>
    </row>
    <row r="1589" spans="1:11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78</v>
      </c>
      <c r="G1589">
        <v>112.2</v>
      </c>
      <c r="H1589" s="1">
        <v>9.1999999999999993</v>
      </c>
      <c r="I1589" s="1">
        <v>19.16</v>
      </c>
      <c r="J1589" s="1">
        <v>28.5</v>
      </c>
      <c r="K1589">
        <v>26992</v>
      </c>
    </row>
    <row r="1590" spans="1:11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45</v>
      </c>
      <c r="G1590">
        <v>94.4</v>
      </c>
      <c r="H1590" s="1">
        <v>10</v>
      </c>
      <c r="I1590" s="1">
        <v>17.670000000000002</v>
      </c>
      <c r="J1590" s="1">
        <v>29.4</v>
      </c>
      <c r="K1590">
        <v>17633</v>
      </c>
    </row>
    <row r="1591" spans="1:11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171</v>
      </c>
      <c r="G1591">
        <v>143.80000000000001</v>
      </c>
      <c r="H1591" s="1">
        <v>10.3</v>
      </c>
      <c r="I1591" s="1">
        <v>17.36</v>
      </c>
      <c r="J1591" s="1">
        <v>35.6</v>
      </c>
      <c r="K1591">
        <v>47513</v>
      </c>
    </row>
    <row r="1592" spans="1:11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84</v>
      </c>
      <c r="G1592">
        <v>157.19999999999999</v>
      </c>
      <c r="H1592" s="1">
        <v>13.4</v>
      </c>
      <c r="I1592" s="1">
        <v>17.600000000000001</v>
      </c>
      <c r="J1592" s="1">
        <v>37.9</v>
      </c>
      <c r="K1592">
        <v>20324</v>
      </c>
    </row>
    <row r="1593" spans="1:11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177</v>
      </c>
      <c r="G1593">
        <v>199.5</v>
      </c>
      <c r="H1593" s="1">
        <v>12.8</v>
      </c>
      <c r="I1593" s="1">
        <v>18.75</v>
      </c>
      <c r="J1593" s="1">
        <v>40</v>
      </c>
      <c r="K1593">
        <v>34454</v>
      </c>
    </row>
    <row r="1594" spans="1:11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358</v>
      </c>
      <c r="G1594">
        <v>120.3</v>
      </c>
      <c r="H1594" s="1">
        <v>8.9</v>
      </c>
      <c r="I1594" s="1">
        <v>17.54</v>
      </c>
      <c r="J1594" s="1">
        <v>28.9</v>
      </c>
      <c r="K1594">
        <v>119167</v>
      </c>
    </row>
    <row r="1595" spans="1:11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545</v>
      </c>
      <c r="G1595">
        <v>80.400000000000006</v>
      </c>
      <c r="H1595" s="1">
        <v>6.8</v>
      </c>
      <c r="I1595" s="1">
        <v>15.79</v>
      </c>
      <c r="J1595" s="1">
        <v>22.3</v>
      </c>
      <c r="K1595">
        <v>250112</v>
      </c>
    </row>
    <row r="1596" spans="1:11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300</v>
      </c>
      <c r="G1596">
        <v>128.19999999999999</v>
      </c>
      <c r="H1596" s="1">
        <v>9.4</v>
      </c>
      <c r="I1596" s="1">
        <v>20.43</v>
      </c>
      <c r="J1596" s="1">
        <v>32.5</v>
      </c>
      <c r="K1596">
        <v>89082</v>
      </c>
    </row>
    <row r="1597" spans="1:11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378</v>
      </c>
      <c r="G1597">
        <v>74.099999999999994</v>
      </c>
      <c r="H1597" s="1">
        <v>8.4</v>
      </c>
      <c r="I1597" s="1">
        <v>15.55</v>
      </c>
      <c r="J1597" s="1">
        <v>32.1</v>
      </c>
      <c r="K1597">
        <v>192296</v>
      </c>
    </row>
    <row r="1598" spans="1:11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280</v>
      </c>
      <c r="G1598">
        <v>129.30000000000001</v>
      </c>
      <c r="H1598" s="1">
        <v>10.199999999999999</v>
      </c>
      <c r="I1598" s="1">
        <v>22.52</v>
      </c>
      <c r="J1598" s="1">
        <v>33.700000000000003</v>
      </c>
      <c r="K1598">
        <v>81623</v>
      </c>
    </row>
    <row r="1599" spans="1:11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28</v>
      </c>
      <c r="G1599">
        <v>100.7</v>
      </c>
      <c r="H1599" s="1">
        <v>9.8000000000000007</v>
      </c>
      <c r="I1599" s="1">
        <v>16</v>
      </c>
      <c r="J1599" s="1">
        <v>32.200000000000003</v>
      </c>
      <c r="K1599">
        <v>10228</v>
      </c>
    </row>
    <row r="1600" spans="1:11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177</v>
      </c>
      <c r="G1600">
        <v>98.2</v>
      </c>
      <c r="H1600" s="1">
        <v>8.6999999999999993</v>
      </c>
      <c r="I1600" s="1">
        <v>17.39</v>
      </c>
      <c r="J1600" s="1">
        <v>27.9</v>
      </c>
      <c r="K1600">
        <v>68537</v>
      </c>
    </row>
    <row r="1601" spans="1:11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84</v>
      </c>
      <c r="G1601">
        <v>135.69999999999999</v>
      </c>
      <c r="H1601" s="1">
        <v>12.1</v>
      </c>
      <c r="I1601" s="1">
        <v>19.88</v>
      </c>
      <c r="J1601" s="1">
        <v>31.2</v>
      </c>
      <c r="K1601">
        <v>23094</v>
      </c>
    </row>
    <row r="1602" spans="1:11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467</v>
      </c>
      <c r="G1602">
        <v>115.2</v>
      </c>
      <c r="H1602" s="1">
        <v>10.1</v>
      </c>
      <c r="I1602" s="1">
        <v>17.75</v>
      </c>
      <c r="J1602" s="1">
        <v>30.5</v>
      </c>
      <c r="K1602">
        <v>155461</v>
      </c>
    </row>
    <row r="1603" spans="1:11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61</v>
      </c>
      <c r="G1603">
        <v>94.1</v>
      </c>
      <c r="H1603" s="1">
        <v>9.4</v>
      </c>
      <c r="I1603" s="1">
        <v>11.92</v>
      </c>
      <c r="J1603" s="1">
        <v>26.7</v>
      </c>
      <c r="K1603">
        <v>68778</v>
      </c>
    </row>
    <row r="1604" spans="1:11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96</v>
      </c>
      <c r="G1604">
        <v>143.19999999999999</v>
      </c>
      <c r="H1604" s="1">
        <v>9.6</v>
      </c>
      <c r="I1604" s="1">
        <v>18.420000000000002</v>
      </c>
      <c r="J1604" s="1">
        <v>28.5</v>
      </c>
      <c r="K1604">
        <v>27226</v>
      </c>
    </row>
    <row r="1605" spans="1:11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61</v>
      </c>
      <c r="G1605">
        <v>169.5</v>
      </c>
      <c r="H1605" s="1">
        <v>12.4</v>
      </c>
      <c r="I1605" s="1">
        <v>17.940000000000001</v>
      </c>
      <c r="J1605" s="1">
        <v>33.5</v>
      </c>
      <c r="K1605">
        <v>14556</v>
      </c>
    </row>
    <row r="1606" spans="1:11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23</v>
      </c>
      <c r="G1606">
        <v>90</v>
      </c>
      <c r="H1606" s="1">
        <v>9.5</v>
      </c>
      <c r="I1606" s="1">
        <v>17.14</v>
      </c>
      <c r="J1606" s="1">
        <v>28.7</v>
      </c>
      <c r="K1606">
        <v>10730</v>
      </c>
    </row>
    <row r="1607" spans="1:11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410</v>
      </c>
      <c r="G1607">
        <v>165.7</v>
      </c>
      <c r="H1607" s="1">
        <v>11.5</v>
      </c>
      <c r="I1607" s="1">
        <v>19.239999999999998</v>
      </c>
      <c r="J1607" s="1">
        <v>31.4</v>
      </c>
      <c r="K1607">
        <v>97113</v>
      </c>
    </row>
    <row r="1608" spans="1:11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348</v>
      </c>
      <c r="G1608">
        <v>237.7</v>
      </c>
      <c r="H1608" s="1">
        <v>13.9</v>
      </c>
      <c r="I1608" s="1">
        <v>18.52</v>
      </c>
      <c r="J1608" s="1">
        <v>37.1</v>
      </c>
      <c r="K1608">
        <v>57015</v>
      </c>
    </row>
    <row r="1609" spans="1:11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302</v>
      </c>
      <c r="G1609">
        <v>122.1</v>
      </c>
      <c r="H1609" s="1">
        <v>11.3</v>
      </c>
      <c r="I1609" s="1">
        <v>16.32</v>
      </c>
      <c r="J1609" s="1">
        <v>30.6</v>
      </c>
      <c r="K1609">
        <v>104190</v>
      </c>
    </row>
    <row r="1610" spans="1:11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997</v>
      </c>
      <c r="G1610">
        <v>120.6</v>
      </c>
      <c r="H1610" s="1">
        <v>11.6</v>
      </c>
      <c r="I1610" s="1">
        <v>15.53</v>
      </c>
      <c r="J1610" s="1">
        <v>34.299999999999997</v>
      </c>
      <c r="K1610">
        <v>325841</v>
      </c>
    </row>
    <row r="1611" spans="1:11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84</v>
      </c>
      <c r="G1611">
        <v>121.8</v>
      </c>
      <c r="H1611" s="1">
        <v>10.8</v>
      </c>
      <c r="I1611" s="1">
        <v>17.579999999999998</v>
      </c>
      <c r="J1611" s="1">
        <v>27.8</v>
      </c>
      <c r="K1611">
        <v>24864</v>
      </c>
    </row>
    <row r="1612" spans="1:11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103</v>
      </c>
      <c r="G1612">
        <v>105.2</v>
      </c>
      <c r="H1612" s="1">
        <v>7.8</v>
      </c>
      <c r="I1612" s="1">
        <v>15.45</v>
      </c>
      <c r="J1612" s="1">
        <v>23.7</v>
      </c>
      <c r="K1612">
        <v>35187</v>
      </c>
    </row>
    <row r="1613" spans="1:11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526</v>
      </c>
      <c r="G1613">
        <v>121.8</v>
      </c>
      <c r="H1613" s="1">
        <v>11.2</v>
      </c>
      <c r="I1613" s="1">
        <v>19.98</v>
      </c>
      <c r="J1613" s="1">
        <v>32.799999999999997</v>
      </c>
      <c r="K1613">
        <v>164058</v>
      </c>
    </row>
    <row r="1614" spans="1:11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97</v>
      </c>
      <c r="G1614">
        <v>90.5</v>
      </c>
      <c r="H1614" s="1">
        <v>9.6999999999999993</v>
      </c>
      <c r="I1614" s="1">
        <v>17.149999999999999</v>
      </c>
      <c r="J1614" s="1">
        <v>35.5</v>
      </c>
      <c r="K1614">
        <v>41568</v>
      </c>
    </row>
    <row r="1615" spans="1:11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203</v>
      </c>
      <c r="G1615">
        <v>134.5</v>
      </c>
      <c r="H1615" s="1">
        <v>15.1</v>
      </c>
      <c r="I1615" s="1">
        <v>17.75</v>
      </c>
      <c r="J1615" s="1">
        <v>39.299999999999997</v>
      </c>
      <c r="K1615">
        <v>59121</v>
      </c>
    </row>
    <row r="1616" spans="1:11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546</v>
      </c>
      <c r="G1616">
        <v>66</v>
      </c>
      <c r="H1616" s="1">
        <v>6.7</v>
      </c>
      <c r="I1616" s="1">
        <v>10.6</v>
      </c>
      <c r="J1616" s="1">
        <v>26.2</v>
      </c>
      <c r="K1616">
        <v>294618</v>
      </c>
    </row>
    <row r="1617" spans="1:11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277</v>
      </c>
      <c r="G1617">
        <v>199.1</v>
      </c>
      <c r="H1617" s="1">
        <v>14.8</v>
      </c>
      <c r="I1617" s="1">
        <v>19.329999999999998</v>
      </c>
      <c r="J1617" s="1">
        <v>36.6</v>
      </c>
      <c r="K1617">
        <v>54669</v>
      </c>
    </row>
    <row r="1618" spans="1:11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810</v>
      </c>
      <c r="G1618">
        <v>85.5</v>
      </c>
      <c r="H1618" s="1">
        <v>10.1</v>
      </c>
      <c r="I1618" s="1">
        <v>15.3</v>
      </c>
      <c r="J1618" s="1">
        <v>33.4</v>
      </c>
      <c r="K1618">
        <v>364691</v>
      </c>
    </row>
    <row r="1619" spans="1:11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196</v>
      </c>
      <c r="G1619">
        <v>117</v>
      </c>
      <c r="H1619" s="1">
        <v>9.5</v>
      </c>
      <c r="I1619" s="1">
        <v>17.34</v>
      </c>
      <c r="J1619" s="1">
        <v>34.700000000000003</v>
      </c>
      <c r="K1619">
        <v>62989</v>
      </c>
    </row>
    <row r="1620" spans="1:11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736</v>
      </c>
      <c r="G1620">
        <v>130.5</v>
      </c>
      <c r="H1620" s="1">
        <v>9.9</v>
      </c>
      <c r="I1620" s="1">
        <v>19.28</v>
      </c>
      <c r="J1620" s="1">
        <v>30.4</v>
      </c>
      <c r="K1620">
        <v>211753</v>
      </c>
    </row>
    <row r="1621" spans="1:11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39</v>
      </c>
      <c r="G1621">
        <v>126.9</v>
      </c>
      <c r="H1621" s="1">
        <v>11.9</v>
      </c>
      <c r="I1621" s="1">
        <v>18.239999999999998</v>
      </c>
      <c r="J1621" s="1">
        <v>35.4</v>
      </c>
      <c r="K1621">
        <v>11615</v>
      </c>
    </row>
    <row r="1622" spans="1:11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31</v>
      </c>
      <c r="G1622">
        <v>145.30000000000001</v>
      </c>
      <c r="H1622" s="1">
        <v>8.6999999999999993</v>
      </c>
      <c r="I1622" s="1">
        <v>19.47</v>
      </c>
      <c r="J1622" s="1">
        <v>31.6</v>
      </c>
      <c r="K1622">
        <v>8651</v>
      </c>
    </row>
    <row r="1623" spans="1:11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140</v>
      </c>
      <c r="G1623">
        <v>87.1</v>
      </c>
      <c r="H1623" s="1">
        <v>10.5</v>
      </c>
      <c r="I1623" s="1">
        <v>17.440000000000001</v>
      </c>
      <c r="J1623" s="1">
        <v>33.1</v>
      </c>
      <c r="K1623">
        <v>58341</v>
      </c>
    </row>
    <row r="1624" spans="1:11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71</v>
      </c>
      <c r="G1624">
        <v>121.1</v>
      </c>
      <c r="H1624" s="1">
        <v>10</v>
      </c>
      <c r="I1624" s="1">
        <v>16.72</v>
      </c>
      <c r="J1624" s="1">
        <v>34</v>
      </c>
      <c r="K1624">
        <v>21241</v>
      </c>
    </row>
    <row r="1625" spans="1:11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1174</v>
      </c>
      <c r="G1625">
        <v>87.5</v>
      </c>
      <c r="H1625" s="1">
        <v>8.9</v>
      </c>
      <c r="I1625" s="1">
        <v>13.92</v>
      </c>
      <c r="J1625" s="1">
        <v>33.1</v>
      </c>
      <c r="K1625">
        <v>511815</v>
      </c>
    </row>
    <row r="1626" spans="1:11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196</v>
      </c>
      <c r="G1626">
        <v>145</v>
      </c>
      <c r="H1626" s="1">
        <v>15.5</v>
      </c>
      <c r="I1626" s="1">
        <v>19.05</v>
      </c>
      <c r="J1626" s="1">
        <v>38</v>
      </c>
      <c r="K1626">
        <v>52849</v>
      </c>
    </row>
    <row r="1627" spans="1:11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332</v>
      </c>
      <c r="G1627">
        <v>100.9</v>
      </c>
      <c r="H1627" s="1">
        <v>8.8000000000000007</v>
      </c>
      <c r="I1627" s="1">
        <v>16.899999999999999</v>
      </c>
      <c r="J1627" s="1">
        <v>33.6</v>
      </c>
      <c r="K1627">
        <v>126620</v>
      </c>
    </row>
    <row r="1628" spans="1:11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226</v>
      </c>
      <c r="G1628">
        <v>149</v>
      </c>
      <c r="H1628" s="1">
        <v>8.8000000000000007</v>
      </c>
      <c r="I1628" s="1">
        <v>18.05</v>
      </c>
      <c r="J1628" s="1">
        <v>29.2</v>
      </c>
      <c r="K1628">
        <v>59577</v>
      </c>
    </row>
    <row r="1629" spans="1:11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255</v>
      </c>
      <c r="G1629">
        <v>92.9</v>
      </c>
      <c r="H1629" s="1">
        <v>7.6</v>
      </c>
      <c r="I1629" s="1">
        <v>15.41</v>
      </c>
      <c r="J1629" s="1">
        <v>29</v>
      </c>
      <c r="K1629">
        <v>110905</v>
      </c>
    </row>
    <row r="1630" spans="1:11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78</v>
      </c>
      <c r="G1630">
        <v>124.8</v>
      </c>
      <c r="H1630" s="1">
        <v>15.6</v>
      </c>
      <c r="I1630" s="1">
        <v>16.75</v>
      </c>
      <c r="J1630" s="1">
        <v>40.5</v>
      </c>
      <c r="K1630">
        <v>24285</v>
      </c>
    </row>
    <row r="1631" spans="1:11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143</v>
      </c>
      <c r="G1631">
        <v>101.8</v>
      </c>
      <c r="H1631" s="1">
        <v>9.4</v>
      </c>
      <c r="I1631" s="1">
        <v>15.78</v>
      </c>
      <c r="J1631" s="1">
        <v>32.200000000000003</v>
      </c>
      <c r="K1631">
        <v>51853</v>
      </c>
    </row>
    <row r="1632" spans="1:11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428</v>
      </c>
      <c r="G1632">
        <v>96.4</v>
      </c>
      <c r="H1632" s="1">
        <v>9.6999999999999993</v>
      </c>
      <c r="I1632" s="1">
        <v>16.149999999999999</v>
      </c>
      <c r="J1632" s="1">
        <v>29.7</v>
      </c>
      <c r="K1632">
        <v>167493</v>
      </c>
    </row>
    <row r="1633" spans="1:11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3</v>
      </c>
      <c r="G1633">
        <v>97.3</v>
      </c>
      <c r="H1633" s="1">
        <v>7.9</v>
      </c>
      <c r="I1633" s="1">
        <v>15.87</v>
      </c>
      <c r="J1633" s="1">
        <v>29</v>
      </c>
      <c r="K1633">
        <v>41227</v>
      </c>
    </row>
    <row r="1634" spans="1:11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481</v>
      </c>
      <c r="G1634">
        <v>99</v>
      </c>
      <c r="H1634" s="1">
        <v>10.3</v>
      </c>
      <c r="I1634" s="1">
        <v>17.45</v>
      </c>
      <c r="J1634" s="1">
        <v>33</v>
      </c>
      <c r="K1634">
        <v>182155</v>
      </c>
    </row>
    <row r="1635" spans="1:11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38</v>
      </c>
      <c r="G1635">
        <v>147.19999999999999</v>
      </c>
      <c r="H1635" s="1">
        <v>13.7</v>
      </c>
      <c r="I1635" s="1">
        <v>18.22</v>
      </c>
      <c r="J1635" s="1">
        <v>34.5</v>
      </c>
      <c r="K1635">
        <v>10074</v>
      </c>
    </row>
    <row r="1636" spans="1:11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158</v>
      </c>
      <c r="G1636">
        <v>103.5</v>
      </c>
      <c r="H1636" s="1">
        <v>9.8000000000000007</v>
      </c>
      <c r="I1636" s="1">
        <v>16.07</v>
      </c>
      <c r="J1636" s="1">
        <v>31</v>
      </c>
      <c r="K1636">
        <v>59540</v>
      </c>
    </row>
    <row r="1637" spans="1:11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252</v>
      </c>
      <c r="G1637">
        <v>170.7</v>
      </c>
      <c r="H1637" s="1">
        <v>14.5</v>
      </c>
      <c r="I1637" s="1">
        <v>18.309999999999999</v>
      </c>
      <c r="J1637" s="1">
        <v>34.700000000000003</v>
      </c>
      <c r="K1637">
        <v>58343</v>
      </c>
    </row>
    <row r="1638" spans="1:11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247</v>
      </c>
      <c r="G1638">
        <v>113.4</v>
      </c>
      <c r="H1638" s="1">
        <v>9.1999999999999993</v>
      </c>
      <c r="I1638" s="1">
        <v>17.28</v>
      </c>
      <c r="J1638" s="1">
        <v>31.4</v>
      </c>
      <c r="K1638">
        <v>79783</v>
      </c>
    </row>
    <row r="1639" spans="1:11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143</v>
      </c>
      <c r="G1639">
        <v>119.9</v>
      </c>
      <c r="H1639" s="1">
        <v>10</v>
      </c>
      <c r="I1639" s="1">
        <v>21.67</v>
      </c>
      <c r="J1639" s="1">
        <v>36.299999999999997</v>
      </c>
      <c r="K1639">
        <v>45013</v>
      </c>
    </row>
    <row r="1640" spans="1:11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111</v>
      </c>
      <c r="G1640">
        <v>136.69999999999999</v>
      </c>
      <c r="H1640" s="1">
        <v>8.6999999999999993</v>
      </c>
      <c r="I1640" s="1">
        <v>17.14</v>
      </c>
      <c r="J1640" s="1">
        <v>30.4</v>
      </c>
      <c r="K1640">
        <v>33991</v>
      </c>
    </row>
    <row r="1641" spans="1:11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47</v>
      </c>
      <c r="G1641">
        <v>88.4</v>
      </c>
      <c r="H1641" s="1">
        <v>8.1</v>
      </c>
      <c r="I1641" s="1">
        <v>18.84</v>
      </c>
      <c r="J1641" s="1">
        <v>29.5</v>
      </c>
      <c r="K1641">
        <v>21130</v>
      </c>
    </row>
    <row r="1642" spans="1:11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105</v>
      </c>
      <c r="G1642">
        <v>176</v>
      </c>
      <c r="H1642" s="1">
        <v>12.6</v>
      </c>
      <c r="I1642" s="1">
        <v>18.13</v>
      </c>
      <c r="J1642" s="1">
        <v>39.799999999999997</v>
      </c>
      <c r="K1642">
        <v>23510</v>
      </c>
    </row>
    <row r="1643" spans="1:11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1768</v>
      </c>
      <c r="G1643">
        <v>62.3</v>
      </c>
      <c r="H1643" s="1">
        <v>7.6</v>
      </c>
      <c r="I1643" s="1">
        <v>10.56</v>
      </c>
      <c r="J1643" s="1">
        <v>26.1</v>
      </c>
      <c r="K1643">
        <v>1011774</v>
      </c>
    </row>
    <row r="1644" spans="1:11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53</v>
      </c>
      <c r="G1644">
        <v>136</v>
      </c>
      <c r="H1644" s="1">
        <v>9.5</v>
      </c>
      <c r="I1644" s="1">
        <v>19.760000000000002</v>
      </c>
      <c r="J1644" s="1">
        <v>29.8</v>
      </c>
      <c r="K1644">
        <v>15263</v>
      </c>
    </row>
    <row r="1645" spans="1:11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94</v>
      </c>
      <c r="G1645">
        <v>136.30000000000001</v>
      </c>
      <c r="H1645" s="1">
        <v>10.1</v>
      </c>
      <c r="I1645" s="1">
        <v>18.07</v>
      </c>
      <c r="J1645" s="1">
        <v>31.6</v>
      </c>
      <c r="K1645">
        <v>27475</v>
      </c>
    </row>
    <row r="1646" spans="1:11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226</v>
      </c>
      <c r="G1646">
        <v>100.6</v>
      </c>
      <c r="H1646" s="1">
        <v>8.6</v>
      </c>
      <c r="I1646" s="1">
        <v>13.96</v>
      </c>
      <c r="J1646" s="1">
        <v>27.7</v>
      </c>
      <c r="K1646">
        <v>93070</v>
      </c>
    </row>
    <row r="1647" spans="1:11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328</v>
      </c>
      <c r="G1647">
        <v>133.6</v>
      </c>
      <c r="H1647" s="1">
        <v>13.2</v>
      </c>
      <c r="I1647" s="1">
        <v>17.52</v>
      </c>
      <c r="J1647" s="1">
        <v>36.700000000000003</v>
      </c>
      <c r="K1647">
        <v>94385</v>
      </c>
    </row>
    <row r="1648" spans="1:11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487</v>
      </c>
      <c r="G1648">
        <v>86.6</v>
      </c>
      <c r="H1648" s="1">
        <v>7.5</v>
      </c>
      <c r="I1648" s="1">
        <v>14.95</v>
      </c>
      <c r="J1648" s="1">
        <v>24.1</v>
      </c>
      <c r="K1648">
        <v>216430</v>
      </c>
    </row>
    <row r="1649" spans="1:11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67</v>
      </c>
      <c r="G1649">
        <v>129.5</v>
      </c>
      <c r="H1649" s="1">
        <v>16.5</v>
      </c>
      <c r="I1649" s="1">
        <v>18.920000000000002</v>
      </c>
      <c r="J1649" s="1">
        <v>34.5</v>
      </c>
      <c r="K1649">
        <v>20628</v>
      </c>
    </row>
    <row r="1650" spans="1:11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346</v>
      </c>
      <c r="G1650">
        <v>82.6</v>
      </c>
      <c r="H1650" s="1">
        <v>6.6</v>
      </c>
      <c r="I1650" s="1">
        <v>16.43</v>
      </c>
      <c r="J1650" s="1">
        <v>27.9</v>
      </c>
      <c r="K1650">
        <v>185755</v>
      </c>
    </row>
    <row r="1651" spans="1:11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170</v>
      </c>
      <c r="G1651">
        <v>48.7</v>
      </c>
      <c r="H1651" s="1">
        <v>7</v>
      </c>
      <c r="I1651" s="1">
        <v>9.59</v>
      </c>
      <c r="J1651" s="1">
        <v>24.8</v>
      </c>
      <c r="K1651">
        <v>139807</v>
      </c>
    </row>
    <row r="1652" spans="1:11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38</v>
      </c>
      <c r="G1652">
        <v>115.8</v>
      </c>
      <c r="H1652" s="1">
        <v>11.4</v>
      </c>
      <c r="I1652" s="1">
        <v>16.829999999999998</v>
      </c>
      <c r="J1652" s="1">
        <v>33.1</v>
      </c>
      <c r="K1652">
        <v>12892</v>
      </c>
    </row>
    <row r="1653" spans="1:11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127</v>
      </c>
      <c r="G1653">
        <v>123.6</v>
      </c>
      <c r="H1653" s="1">
        <v>10.9</v>
      </c>
      <c r="I1653" s="1">
        <v>16.809999999999999</v>
      </c>
      <c r="J1653" s="1">
        <v>38.9</v>
      </c>
      <c r="K1653">
        <v>39909</v>
      </c>
    </row>
    <row r="1654" spans="1:11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136</v>
      </c>
      <c r="G1654">
        <v>91.1</v>
      </c>
      <c r="H1654" s="1">
        <v>11.1</v>
      </c>
      <c r="I1654" s="1">
        <v>17.260000000000002</v>
      </c>
      <c r="J1654" s="1">
        <v>30.8</v>
      </c>
      <c r="K1654">
        <v>56358</v>
      </c>
    </row>
    <row r="1655" spans="1:11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49</v>
      </c>
      <c r="G1655">
        <v>147.4</v>
      </c>
      <c r="H1655" s="1">
        <v>12</v>
      </c>
      <c r="I1655" s="1">
        <v>16.739999999999998</v>
      </c>
      <c r="J1655" s="1">
        <v>32.9</v>
      </c>
      <c r="K1655">
        <v>13470</v>
      </c>
    </row>
    <row r="1656" spans="1:11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109</v>
      </c>
      <c r="G1656">
        <v>105.4</v>
      </c>
      <c r="H1656" s="1">
        <v>10.199999999999999</v>
      </c>
      <c r="I1656" s="1">
        <v>18.03</v>
      </c>
      <c r="J1656" s="1">
        <v>30.9</v>
      </c>
      <c r="K1656">
        <v>39196</v>
      </c>
    </row>
    <row r="1657" spans="1:11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424</v>
      </c>
      <c r="G1657">
        <v>100.4</v>
      </c>
      <c r="H1657" s="1">
        <v>9.8000000000000007</v>
      </c>
      <c r="I1657" s="1">
        <v>15.46</v>
      </c>
      <c r="J1657" s="1">
        <v>33.5</v>
      </c>
      <c r="K1657">
        <v>175150</v>
      </c>
    </row>
    <row r="1658" spans="1:11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58</v>
      </c>
      <c r="G1658">
        <v>118</v>
      </c>
      <c r="H1658" s="1">
        <v>10.1</v>
      </c>
      <c r="I1658" s="1">
        <v>16.14</v>
      </c>
      <c r="J1658" s="1">
        <v>29.3</v>
      </c>
      <c r="K1658">
        <v>20324</v>
      </c>
    </row>
    <row r="1659" spans="1:11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466</v>
      </c>
      <c r="G1659">
        <v>125.1</v>
      </c>
      <c r="H1659" s="1">
        <v>9.4</v>
      </c>
      <c r="I1659" s="1">
        <v>20.25</v>
      </c>
      <c r="J1659" s="1">
        <v>33.700000000000003</v>
      </c>
      <c r="K1659">
        <v>142588</v>
      </c>
    </row>
    <row r="1660" spans="1:11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214</v>
      </c>
      <c r="G1660">
        <v>183.8</v>
      </c>
      <c r="H1660" s="1">
        <v>13.4</v>
      </c>
      <c r="I1660" s="1">
        <v>19.12</v>
      </c>
      <c r="J1660" s="1">
        <v>38.200000000000003</v>
      </c>
      <c r="K1660">
        <v>45710</v>
      </c>
    </row>
    <row r="1661" spans="1:11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569</v>
      </c>
      <c r="G1661">
        <v>168.8</v>
      </c>
      <c r="H1661" s="1">
        <v>15.4</v>
      </c>
      <c r="I1661" s="1">
        <v>19.239999999999998</v>
      </c>
      <c r="J1661" s="1">
        <v>37.799999999999997</v>
      </c>
      <c r="K1661">
        <v>134576</v>
      </c>
    </row>
    <row r="1662" spans="1:11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345</v>
      </c>
      <c r="G1662">
        <v>142.30000000000001</v>
      </c>
      <c r="H1662" s="1">
        <v>12.1</v>
      </c>
      <c r="I1662" s="1">
        <v>20.57</v>
      </c>
      <c r="J1662" s="1">
        <v>35.299999999999997</v>
      </c>
      <c r="K1662">
        <v>91898</v>
      </c>
    </row>
    <row r="1663" spans="1:11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480</v>
      </c>
      <c r="G1663">
        <v>133.5</v>
      </c>
      <c r="H1663" s="1">
        <v>10.199999999999999</v>
      </c>
      <c r="I1663" s="1">
        <v>20.07</v>
      </c>
      <c r="J1663" s="1">
        <v>33.4</v>
      </c>
      <c r="K1663">
        <v>138694</v>
      </c>
    </row>
    <row r="1664" spans="1:11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253</v>
      </c>
      <c r="G1664">
        <v>147.69999999999999</v>
      </c>
      <c r="H1664" s="1">
        <v>9.6999999999999993</v>
      </c>
      <c r="I1664" s="1">
        <v>20.34</v>
      </c>
      <c r="J1664" s="1">
        <v>29.7</v>
      </c>
      <c r="K1664">
        <v>66701</v>
      </c>
    </row>
    <row r="1665" spans="1:11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196</v>
      </c>
      <c r="G1665">
        <v>121.3</v>
      </c>
      <c r="H1665" s="1">
        <v>11.1</v>
      </c>
      <c r="I1665" s="1">
        <v>18.04</v>
      </c>
      <c r="J1665" s="1">
        <v>32.299999999999997</v>
      </c>
      <c r="K1665">
        <v>63713</v>
      </c>
    </row>
    <row r="1666" spans="1:11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149</v>
      </c>
      <c r="G1666">
        <v>165.6</v>
      </c>
      <c r="H1666" s="1">
        <v>12.1</v>
      </c>
      <c r="I1666" s="1">
        <v>18</v>
      </c>
      <c r="J1666" s="1">
        <v>35.6</v>
      </c>
      <c r="K1666">
        <v>35711</v>
      </c>
    </row>
    <row r="1667" spans="1:11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185</v>
      </c>
      <c r="G1667">
        <v>118.1</v>
      </c>
      <c r="H1667" s="1">
        <v>10.3</v>
      </c>
      <c r="I1667" s="1">
        <v>18.739999999999998</v>
      </c>
      <c r="J1667" s="1">
        <v>28.6</v>
      </c>
      <c r="K1667">
        <v>60610</v>
      </c>
    </row>
    <row r="1668" spans="1:11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139</v>
      </c>
      <c r="G1668">
        <v>113</v>
      </c>
      <c r="H1668" s="1">
        <v>8.9</v>
      </c>
      <c r="I1668" s="1">
        <v>20.91</v>
      </c>
      <c r="J1668" s="1">
        <v>30.4</v>
      </c>
      <c r="K1668">
        <v>46453</v>
      </c>
    </row>
    <row r="1669" spans="1:11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213</v>
      </c>
      <c r="G1669">
        <v>114.8</v>
      </c>
      <c r="H1669" s="1">
        <v>10.8</v>
      </c>
      <c r="I1669" s="1">
        <v>19.5</v>
      </c>
      <c r="J1669" s="1">
        <v>32</v>
      </c>
      <c r="K1669">
        <v>72767</v>
      </c>
    </row>
    <row r="1670" spans="1:11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64</v>
      </c>
      <c r="G1670">
        <v>180.7</v>
      </c>
      <c r="H1670" s="1">
        <v>10.3</v>
      </c>
      <c r="I1670" s="1">
        <v>18.260000000000002</v>
      </c>
      <c r="J1670" s="1">
        <v>29</v>
      </c>
      <c r="K1670">
        <v>14234</v>
      </c>
    </row>
    <row r="1671" spans="1:11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85</v>
      </c>
      <c r="G1671">
        <v>110</v>
      </c>
      <c r="H1671" s="1">
        <v>7.8</v>
      </c>
      <c r="I1671" s="1">
        <v>14.92</v>
      </c>
      <c r="J1671" s="1">
        <v>26.8</v>
      </c>
      <c r="K1671">
        <v>33062</v>
      </c>
    </row>
    <row r="1672" spans="1:11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403</v>
      </c>
      <c r="G1672">
        <v>71.7</v>
      </c>
      <c r="H1672" s="1">
        <v>8.5</v>
      </c>
      <c r="I1672" s="1">
        <v>12.76</v>
      </c>
      <c r="J1672" s="1">
        <v>30.7</v>
      </c>
      <c r="K1672">
        <v>217614</v>
      </c>
    </row>
    <row r="1673" spans="1:11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186</v>
      </c>
      <c r="G1673">
        <v>166.6</v>
      </c>
      <c r="H1673" s="1">
        <v>11.9</v>
      </c>
      <c r="I1673" s="1">
        <v>19.27</v>
      </c>
      <c r="J1673" s="1">
        <v>36.299999999999997</v>
      </c>
      <c r="K1673">
        <v>44508</v>
      </c>
    </row>
    <row r="1674" spans="1:11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1391</v>
      </c>
      <c r="G1674">
        <v>50.1</v>
      </c>
      <c r="H1674" s="1">
        <v>6.5</v>
      </c>
      <c r="I1674" s="1">
        <v>9.83</v>
      </c>
      <c r="J1674" s="1">
        <v>24</v>
      </c>
      <c r="K1674">
        <v>998576</v>
      </c>
    </row>
    <row r="1675" spans="1:11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81</v>
      </c>
      <c r="G1675">
        <v>155.6</v>
      </c>
      <c r="H1675" s="1">
        <v>12.9</v>
      </c>
      <c r="I1675" s="1">
        <v>17.579999999999998</v>
      </c>
      <c r="J1675" s="1">
        <v>37.5</v>
      </c>
      <c r="K1675">
        <v>20324</v>
      </c>
    </row>
    <row r="1676" spans="1:11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55</v>
      </c>
      <c r="G1676">
        <v>178.4</v>
      </c>
      <c r="H1676" s="1">
        <v>13.3</v>
      </c>
      <c r="I1676" s="1">
        <v>17.57</v>
      </c>
      <c r="J1676" s="1">
        <v>35.200000000000003</v>
      </c>
      <c r="K1676">
        <v>12503</v>
      </c>
    </row>
    <row r="1677" spans="1:11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75</v>
      </c>
      <c r="G1677">
        <v>67</v>
      </c>
      <c r="H1677" s="1">
        <v>6.6</v>
      </c>
      <c r="I1677" s="1">
        <v>12.72</v>
      </c>
      <c r="J1677" s="1">
        <v>22</v>
      </c>
      <c r="K1677">
        <v>52745</v>
      </c>
    </row>
    <row r="1678" spans="1:11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404</v>
      </c>
      <c r="G1678">
        <v>127.2</v>
      </c>
      <c r="H1678" s="1">
        <v>12.2</v>
      </c>
      <c r="I1678" s="1">
        <v>17.510000000000002</v>
      </c>
      <c r="J1678" s="1">
        <v>34.6</v>
      </c>
      <c r="K1678">
        <v>124447</v>
      </c>
    </row>
    <row r="1679" spans="1:11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225</v>
      </c>
      <c r="G1679">
        <v>126.9</v>
      </c>
      <c r="H1679" s="1">
        <v>10.9</v>
      </c>
      <c r="I1679" s="1">
        <v>21.11</v>
      </c>
      <c r="J1679" s="1">
        <v>33.200000000000003</v>
      </c>
      <c r="K1679">
        <v>68888</v>
      </c>
    </row>
    <row r="1680" spans="1:11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263</v>
      </c>
      <c r="G1680">
        <v>126.1</v>
      </c>
      <c r="H1680" s="1">
        <v>10.5</v>
      </c>
      <c r="I1680" s="1">
        <v>17.66</v>
      </c>
      <c r="J1680" s="1">
        <v>31.7</v>
      </c>
      <c r="K1680">
        <v>81617</v>
      </c>
    </row>
    <row r="1681" spans="1:11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111</v>
      </c>
      <c r="G1681">
        <v>113.3</v>
      </c>
      <c r="H1681" s="1">
        <v>9.1</v>
      </c>
      <c r="I1681" s="1">
        <v>19.79</v>
      </c>
      <c r="J1681" s="1">
        <v>32.299999999999997</v>
      </c>
      <c r="K1681">
        <v>37819</v>
      </c>
    </row>
    <row r="1682" spans="1:11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59</v>
      </c>
      <c r="G1682">
        <v>133.19999999999999</v>
      </c>
      <c r="H1682" s="1">
        <v>8.5</v>
      </c>
      <c r="I1682" s="1">
        <v>18.61</v>
      </c>
      <c r="J1682" s="1">
        <v>29.4</v>
      </c>
      <c r="K1682">
        <v>17599</v>
      </c>
    </row>
    <row r="1683" spans="1:11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28</v>
      </c>
      <c r="G1683">
        <v>103.3</v>
      </c>
      <c r="H1683" s="1">
        <v>7.4</v>
      </c>
      <c r="I1683" s="1">
        <v>16.29</v>
      </c>
      <c r="J1683" s="1">
        <v>35.5</v>
      </c>
      <c r="K1683">
        <v>11033</v>
      </c>
    </row>
    <row r="1684" spans="1:11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25</v>
      </c>
      <c r="G1684">
        <v>165.9</v>
      </c>
      <c r="H1684" s="1">
        <v>11.5</v>
      </c>
      <c r="I1684" s="1">
        <v>23.96</v>
      </c>
      <c r="J1684" s="1">
        <v>32.200000000000003</v>
      </c>
      <c r="K1684">
        <v>6802</v>
      </c>
    </row>
    <row r="1685" spans="1:11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163</v>
      </c>
      <c r="G1685">
        <v>68.3</v>
      </c>
      <c r="H1685" s="1">
        <v>6.6</v>
      </c>
      <c r="I1685" s="1">
        <v>13.88</v>
      </c>
      <c r="J1685" s="1">
        <v>30.1</v>
      </c>
      <c r="K1685">
        <v>90560</v>
      </c>
    </row>
    <row r="1686" spans="1:11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254</v>
      </c>
      <c r="G1686">
        <v>59.4</v>
      </c>
      <c r="H1686" s="1">
        <v>6.2</v>
      </c>
      <c r="I1686" s="1">
        <v>13.59</v>
      </c>
      <c r="J1686" s="1">
        <v>31.1</v>
      </c>
      <c r="K1686">
        <v>166852</v>
      </c>
    </row>
    <row r="1687" spans="1:11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23</v>
      </c>
      <c r="G1687">
        <v>76.3</v>
      </c>
      <c r="H1687" s="1">
        <v>7.3</v>
      </c>
      <c r="I1687" s="1">
        <v>14.52</v>
      </c>
      <c r="J1687" s="1">
        <v>30.9</v>
      </c>
      <c r="K1687">
        <v>69793</v>
      </c>
    </row>
    <row r="1688" spans="1:11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25</v>
      </c>
      <c r="G1688">
        <v>88.6</v>
      </c>
      <c r="H1688" s="1">
        <v>8</v>
      </c>
      <c r="I1688" s="1">
        <v>18.170000000000002</v>
      </c>
      <c r="J1688" s="1">
        <v>30.7</v>
      </c>
      <c r="K1688">
        <v>10718</v>
      </c>
    </row>
    <row r="1689" spans="1:11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32</v>
      </c>
      <c r="G1689">
        <v>131.30000000000001</v>
      </c>
      <c r="H1689" s="1">
        <v>9</v>
      </c>
      <c r="I1689" s="1">
        <v>16.84</v>
      </c>
      <c r="J1689" s="1">
        <v>33</v>
      </c>
      <c r="K1689">
        <v>9576</v>
      </c>
    </row>
    <row r="1690" spans="1:11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62</v>
      </c>
      <c r="G1690">
        <v>78.3</v>
      </c>
      <c r="H1690" s="1">
        <v>6.6</v>
      </c>
      <c r="I1690" s="1">
        <v>16.55</v>
      </c>
      <c r="J1690" s="1">
        <v>33.1</v>
      </c>
      <c r="K1690">
        <v>29633</v>
      </c>
    </row>
    <row r="1691" spans="1:11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29</v>
      </c>
      <c r="G1691">
        <v>112.1</v>
      </c>
      <c r="H1691" s="1">
        <v>11.7</v>
      </c>
      <c r="I1691" s="1">
        <v>18.41</v>
      </c>
      <c r="J1691" s="1">
        <v>39.4</v>
      </c>
      <c r="K1691">
        <v>9675</v>
      </c>
    </row>
    <row r="1692" spans="1:11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32</v>
      </c>
      <c r="G1692">
        <v>111.1</v>
      </c>
      <c r="H1692" s="1">
        <v>7.5</v>
      </c>
      <c r="I1692" s="1">
        <v>19.309999999999999</v>
      </c>
      <c r="J1692" s="1">
        <v>32.5</v>
      </c>
      <c r="K1692">
        <v>11578</v>
      </c>
    </row>
    <row r="1693" spans="1:11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33</v>
      </c>
      <c r="G1693">
        <v>83.9</v>
      </c>
      <c r="H1693" s="1">
        <v>7</v>
      </c>
      <c r="I1693" s="1">
        <v>17.84</v>
      </c>
      <c r="J1693" s="1">
        <v>32.700000000000003</v>
      </c>
      <c r="K1693">
        <v>16329</v>
      </c>
    </row>
    <row r="1694" spans="1:11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59</v>
      </c>
      <c r="G1694">
        <v>175</v>
      </c>
      <c r="H1694" s="1">
        <v>18.8</v>
      </c>
      <c r="I1694" s="1">
        <v>21.13</v>
      </c>
      <c r="J1694" s="1">
        <v>39.200000000000003</v>
      </c>
      <c r="K1694">
        <v>14607</v>
      </c>
    </row>
    <row r="1695" spans="1:11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42</v>
      </c>
      <c r="G1695">
        <v>431</v>
      </c>
      <c r="H1695" s="1">
        <v>15.4</v>
      </c>
      <c r="I1695" s="1">
        <v>23.84</v>
      </c>
      <c r="J1695" s="1">
        <v>35.4</v>
      </c>
      <c r="K1695">
        <v>4431</v>
      </c>
    </row>
    <row r="1696" spans="1:11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53</v>
      </c>
      <c r="G1696">
        <v>68.599999999999994</v>
      </c>
      <c r="H1696" s="1">
        <v>6.2</v>
      </c>
      <c r="I1696" s="1">
        <v>17.420000000000002</v>
      </c>
      <c r="J1696" s="1">
        <v>32.700000000000003</v>
      </c>
      <c r="K1696">
        <v>29837</v>
      </c>
    </row>
    <row r="1697" spans="1:11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36</v>
      </c>
      <c r="G1697">
        <v>66.400000000000006</v>
      </c>
      <c r="H1697" s="1">
        <v>7.4</v>
      </c>
      <c r="I1697" s="1">
        <v>19.41</v>
      </c>
      <c r="J1697" s="1">
        <v>32.4</v>
      </c>
      <c r="K1697">
        <v>21108</v>
      </c>
    </row>
    <row r="1698" spans="1:11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31</v>
      </c>
      <c r="G1698">
        <v>114.7</v>
      </c>
      <c r="H1698" s="1">
        <v>7.4</v>
      </c>
      <c r="I1698" s="1">
        <v>18.57</v>
      </c>
      <c r="J1698" s="1">
        <v>35.1</v>
      </c>
      <c r="K1698">
        <v>10995</v>
      </c>
    </row>
    <row r="1699" spans="1:11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97</v>
      </c>
      <c r="G1699">
        <v>56.7</v>
      </c>
      <c r="H1699" s="1">
        <v>7.8</v>
      </c>
      <c r="I1699" s="1">
        <v>16.579999999999998</v>
      </c>
      <c r="J1699" s="1">
        <v>31.8</v>
      </c>
      <c r="K1699">
        <v>68954</v>
      </c>
    </row>
    <row r="1700" spans="1:11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74</v>
      </c>
      <c r="G1700">
        <v>86.5</v>
      </c>
      <c r="H1700" s="1">
        <v>7.5</v>
      </c>
      <c r="I1700" s="1">
        <v>20.65</v>
      </c>
      <c r="J1700" s="1">
        <v>34.799999999999997</v>
      </c>
      <c r="K1700">
        <v>31643</v>
      </c>
    </row>
    <row r="1701" spans="1:11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92</v>
      </c>
      <c r="G1701">
        <v>127.1</v>
      </c>
      <c r="H1701" s="1">
        <v>9</v>
      </c>
      <c r="I1701" s="1">
        <v>23.31</v>
      </c>
      <c r="J1701" s="1">
        <v>32.799999999999997</v>
      </c>
      <c r="K1701">
        <v>28111</v>
      </c>
    </row>
    <row r="1702" spans="1:11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285</v>
      </c>
      <c r="G1702">
        <v>108.5</v>
      </c>
      <c r="H1702" s="1">
        <v>8.5</v>
      </c>
      <c r="I1702" s="1">
        <v>19.54</v>
      </c>
      <c r="J1702" s="1">
        <v>34.1</v>
      </c>
      <c r="K1702">
        <v>104664</v>
      </c>
    </row>
    <row r="1703" spans="1:11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151</v>
      </c>
      <c r="G1703">
        <v>115.5</v>
      </c>
      <c r="H1703" s="1">
        <v>7.1</v>
      </c>
      <c r="I1703" s="1">
        <v>17.989999999999998</v>
      </c>
      <c r="J1703" s="1">
        <v>29.9</v>
      </c>
      <c r="K1703">
        <v>53343</v>
      </c>
    </row>
    <row r="1704" spans="1:11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350</v>
      </c>
      <c r="G1704">
        <v>135.1</v>
      </c>
      <c r="H1704" s="1">
        <v>9.5</v>
      </c>
      <c r="I1704" s="1">
        <v>23.44</v>
      </c>
      <c r="J1704" s="1">
        <v>37</v>
      </c>
      <c r="K1704">
        <v>99175</v>
      </c>
    </row>
    <row r="1705" spans="1:11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176</v>
      </c>
      <c r="G1705">
        <v>124.7</v>
      </c>
      <c r="H1705" s="1">
        <v>7.6</v>
      </c>
      <c r="I1705" s="1">
        <v>16.350000000000001</v>
      </c>
      <c r="J1705" s="1">
        <v>30.5</v>
      </c>
      <c r="K1705">
        <v>65103</v>
      </c>
    </row>
    <row r="1706" spans="1:11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92</v>
      </c>
      <c r="G1706">
        <v>79</v>
      </c>
      <c r="H1706" s="1">
        <v>7.7</v>
      </c>
      <c r="I1706" s="1">
        <v>17.899999999999999</v>
      </c>
      <c r="J1706" s="1">
        <v>35.1</v>
      </c>
      <c r="K1706">
        <v>45871</v>
      </c>
    </row>
    <row r="1707" spans="1:11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226</v>
      </c>
      <c r="G1707">
        <v>121.2</v>
      </c>
      <c r="H1707" s="1">
        <v>8.6999999999999993</v>
      </c>
      <c r="I1707" s="1">
        <v>21.54</v>
      </c>
      <c r="J1707" s="1">
        <v>33.9</v>
      </c>
      <c r="K1707">
        <v>69228</v>
      </c>
    </row>
    <row r="1708" spans="1:11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164</v>
      </c>
      <c r="G1708">
        <v>142.69999999999999</v>
      </c>
      <c r="H1708" s="1">
        <v>9.8000000000000007</v>
      </c>
      <c r="I1708" s="1">
        <v>22.66</v>
      </c>
      <c r="J1708" s="1">
        <v>33.1</v>
      </c>
      <c r="K1708">
        <v>44059</v>
      </c>
    </row>
    <row r="1709" spans="1:11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866</v>
      </c>
      <c r="G1709">
        <v>91.4</v>
      </c>
      <c r="H1709" s="1">
        <v>8.5</v>
      </c>
      <c r="I1709" s="1">
        <v>17.510000000000002</v>
      </c>
      <c r="J1709" s="1">
        <v>35.1</v>
      </c>
      <c r="K1709">
        <v>373638</v>
      </c>
    </row>
    <row r="1710" spans="1:11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84</v>
      </c>
      <c r="G1710">
        <v>115.3</v>
      </c>
      <c r="H1710" s="1">
        <v>8.1999999999999993</v>
      </c>
      <c r="I1710" s="1">
        <v>21.56</v>
      </c>
      <c r="J1710" s="1">
        <v>34.799999999999997</v>
      </c>
      <c r="K1710">
        <v>28108</v>
      </c>
    </row>
    <row r="1711" spans="1:11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102</v>
      </c>
      <c r="G1711">
        <v>101.2</v>
      </c>
      <c r="H1711" s="1">
        <v>9.1999999999999993</v>
      </c>
      <c r="I1711" s="1">
        <v>19.36</v>
      </c>
      <c r="J1711" s="1">
        <v>30.4</v>
      </c>
      <c r="K1711">
        <v>39175</v>
      </c>
    </row>
    <row r="1712" spans="1:11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521</v>
      </c>
      <c r="G1712">
        <v>151.69999999999999</v>
      </c>
      <c r="H1712" s="1">
        <v>10.1</v>
      </c>
      <c r="I1712" s="1">
        <v>20.61</v>
      </c>
      <c r="J1712" s="1">
        <v>35.700000000000003</v>
      </c>
      <c r="K1712">
        <v>136175</v>
      </c>
    </row>
    <row r="1713" spans="1:11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565</v>
      </c>
      <c r="G1713">
        <v>104.2</v>
      </c>
      <c r="H1713" s="1">
        <v>8.9</v>
      </c>
      <c r="I1713" s="1">
        <v>17.72</v>
      </c>
      <c r="J1713" s="1">
        <v>34.6</v>
      </c>
      <c r="K1713">
        <v>201092</v>
      </c>
    </row>
    <row r="1714" spans="1:11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140</v>
      </c>
      <c r="G1714">
        <v>130</v>
      </c>
      <c r="H1714" s="1">
        <v>9.1999999999999993</v>
      </c>
      <c r="I1714" s="1">
        <v>21.2</v>
      </c>
      <c r="J1714" s="1">
        <v>33.4</v>
      </c>
      <c r="K1714">
        <v>41854</v>
      </c>
    </row>
    <row r="1715" spans="1:11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396</v>
      </c>
      <c r="G1715">
        <v>141.1</v>
      </c>
      <c r="H1715" s="1">
        <v>9</v>
      </c>
      <c r="I1715" s="1">
        <v>23.31</v>
      </c>
      <c r="J1715" s="1">
        <v>34.299999999999997</v>
      </c>
      <c r="K1715">
        <v>105230</v>
      </c>
    </row>
    <row r="1716" spans="1:11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119</v>
      </c>
      <c r="G1716">
        <v>127.2</v>
      </c>
      <c r="H1716" s="1">
        <v>9</v>
      </c>
      <c r="I1716" s="1">
        <v>21.74</v>
      </c>
      <c r="J1716" s="1">
        <v>35</v>
      </c>
      <c r="K1716">
        <v>36665</v>
      </c>
    </row>
    <row r="1717" spans="1:11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145</v>
      </c>
      <c r="G1717">
        <v>134.69999999999999</v>
      </c>
      <c r="H1717" s="1">
        <v>8.1</v>
      </c>
      <c r="I1717" s="1">
        <v>22.41</v>
      </c>
      <c r="J1717" s="1">
        <v>33.6</v>
      </c>
      <c r="K1717">
        <v>42485</v>
      </c>
    </row>
    <row r="1718" spans="1:11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4079</v>
      </c>
      <c r="G1718">
        <v>122.7</v>
      </c>
      <c r="H1718" s="1">
        <v>9</v>
      </c>
      <c r="I1718" s="1">
        <v>16.48</v>
      </c>
      <c r="J1718" s="1">
        <v>29.9</v>
      </c>
      <c r="K1718">
        <v>1258710</v>
      </c>
    </row>
    <row r="1719" spans="1:11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118</v>
      </c>
      <c r="G1719">
        <v>91.2</v>
      </c>
      <c r="H1719" s="1">
        <v>7.7</v>
      </c>
      <c r="I1719" s="1">
        <v>20.21</v>
      </c>
      <c r="J1719" s="1">
        <v>36.5</v>
      </c>
      <c r="K1719">
        <v>52185</v>
      </c>
    </row>
    <row r="1720" spans="1:11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84</v>
      </c>
      <c r="G1720">
        <v>86.3</v>
      </c>
      <c r="H1720" s="1">
        <v>8.4</v>
      </c>
      <c r="I1720" s="1">
        <v>17.91</v>
      </c>
      <c r="J1720" s="1">
        <v>30.2</v>
      </c>
      <c r="K1720">
        <v>38488</v>
      </c>
    </row>
    <row r="1721" spans="1:11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223</v>
      </c>
      <c r="G1721">
        <v>44.1</v>
      </c>
      <c r="H1721" s="1">
        <v>6.3</v>
      </c>
      <c r="I1721" s="1">
        <v>10.210000000000001</v>
      </c>
      <c r="J1721" s="1">
        <v>26.8</v>
      </c>
      <c r="K1721">
        <v>188996</v>
      </c>
    </row>
    <row r="1722" spans="1:11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228</v>
      </c>
      <c r="G1722">
        <v>117.2</v>
      </c>
      <c r="H1722" s="1">
        <v>8.1</v>
      </c>
      <c r="I1722" s="1">
        <v>17.850000000000001</v>
      </c>
      <c r="J1722" s="1">
        <v>34.6</v>
      </c>
      <c r="K1722">
        <v>75808</v>
      </c>
    </row>
    <row r="1723" spans="1:11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290</v>
      </c>
      <c r="G1723">
        <v>73.3</v>
      </c>
      <c r="H1723" s="1">
        <v>8.1999999999999993</v>
      </c>
      <c r="I1723" s="1">
        <v>16.71</v>
      </c>
      <c r="J1723" s="1">
        <v>31.9</v>
      </c>
      <c r="K1723">
        <v>150163</v>
      </c>
    </row>
    <row r="1724" spans="1:11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123</v>
      </c>
      <c r="G1724">
        <v>165.6</v>
      </c>
      <c r="H1724" s="1">
        <v>9</v>
      </c>
      <c r="I1724" s="1">
        <v>22.47</v>
      </c>
      <c r="J1724" s="1">
        <v>37.1</v>
      </c>
      <c r="K1724">
        <v>28719</v>
      </c>
    </row>
    <row r="1725" spans="1:11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3109</v>
      </c>
      <c r="G1725">
        <v>91.7</v>
      </c>
      <c r="H1725" s="1">
        <v>7.6</v>
      </c>
      <c r="I1725" s="1">
        <v>15.3</v>
      </c>
      <c r="J1725" s="1">
        <v>29.1</v>
      </c>
      <c r="K1725">
        <v>1232118</v>
      </c>
    </row>
    <row r="1726" spans="1:11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101</v>
      </c>
      <c r="G1726">
        <v>92.3</v>
      </c>
      <c r="H1726" s="1">
        <v>10.6</v>
      </c>
      <c r="I1726" s="1">
        <v>18.25</v>
      </c>
      <c r="J1726" s="1">
        <v>37</v>
      </c>
      <c r="K1726">
        <v>42466</v>
      </c>
    </row>
    <row r="1727" spans="1:11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145</v>
      </c>
      <c r="G1727">
        <v>186.9</v>
      </c>
      <c r="H1727" s="1">
        <v>11.2</v>
      </c>
      <c r="I1727" s="1">
        <v>20.66</v>
      </c>
      <c r="J1727" s="1">
        <v>35.799999999999997</v>
      </c>
      <c r="K1727">
        <v>30376</v>
      </c>
    </row>
    <row r="1728" spans="1:11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131</v>
      </c>
      <c r="G1728">
        <v>55.9</v>
      </c>
      <c r="H1728" s="1">
        <v>8.1</v>
      </c>
      <c r="I1728" s="1">
        <v>14.69</v>
      </c>
      <c r="J1728" s="1">
        <v>28.2</v>
      </c>
      <c r="K1728">
        <v>94020</v>
      </c>
    </row>
    <row r="1729" spans="1:11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334</v>
      </c>
      <c r="G1729">
        <v>80.5</v>
      </c>
      <c r="H1729" s="1">
        <v>7.7</v>
      </c>
      <c r="I1729" s="1">
        <v>13.57</v>
      </c>
      <c r="J1729" s="1">
        <v>29.8</v>
      </c>
      <c r="K1729">
        <v>164325</v>
      </c>
    </row>
    <row r="1730" spans="1:11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115</v>
      </c>
      <c r="G1730">
        <v>112.8</v>
      </c>
      <c r="H1730" s="1">
        <v>8.1999999999999993</v>
      </c>
      <c r="I1730" s="1">
        <v>22.06</v>
      </c>
      <c r="J1730" s="1">
        <v>34.700000000000003</v>
      </c>
      <c r="K1730">
        <v>39478</v>
      </c>
    </row>
    <row r="1731" spans="1:11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2256</v>
      </c>
      <c r="G1731">
        <v>105.9</v>
      </c>
      <c r="H1731" s="1">
        <v>8.4</v>
      </c>
      <c r="I1731" s="1">
        <v>15.39</v>
      </c>
      <c r="J1731" s="1">
        <v>28.4</v>
      </c>
      <c r="K1731">
        <v>805965</v>
      </c>
    </row>
    <row r="1732" spans="1:11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150</v>
      </c>
      <c r="G1732">
        <v>76.8</v>
      </c>
      <c r="H1732" s="1">
        <v>8.1</v>
      </c>
      <c r="I1732" s="1">
        <v>16.91</v>
      </c>
      <c r="J1732" s="1">
        <v>33</v>
      </c>
      <c r="K1732">
        <v>75672</v>
      </c>
    </row>
    <row r="1733" spans="1:11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110</v>
      </c>
      <c r="G1733">
        <v>149.6</v>
      </c>
      <c r="H1733" s="1">
        <v>8.4</v>
      </c>
      <c r="I1733" s="1">
        <v>20.57</v>
      </c>
      <c r="J1733" s="1">
        <v>36.700000000000003</v>
      </c>
      <c r="K1733">
        <v>31652</v>
      </c>
    </row>
    <row r="1734" spans="1:11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64</v>
      </c>
      <c r="G1734">
        <v>158.19999999999999</v>
      </c>
      <c r="H1734" s="1">
        <v>8.1999999999999993</v>
      </c>
      <c r="I1734" s="1">
        <v>22.81</v>
      </c>
      <c r="J1734" s="1">
        <v>34.700000000000003</v>
      </c>
      <c r="K1734">
        <v>15521</v>
      </c>
    </row>
    <row r="1735" spans="1:11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60</v>
      </c>
      <c r="G1735">
        <v>84.6</v>
      </c>
      <c r="H1735" s="1">
        <v>7.5</v>
      </c>
      <c r="I1735" s="1">
        <v>18.82</v>
      </c>
      <c r="J1735" s="1">
        <v>31.6</v>
      </c>
      <c r="K1735">
        <v>27890</v>
      </c>
    </row>
    <row r="1736" spans="1:11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141</v>
      </c>
      <c r="G1736">
        <v>128.6</v>
      </c>
      <c r="H1736" s="1">
        <v>9.1</v>
      </c>
      <c r="I1736" s="1">
        <v>23.95</v>
      </c>
      <c r="J1736" s="1">
        <v>30.1</v>
      </c>
      <c r="K1736">
        <v>43109</v>
      </c>
    </row>
    <row r="1737" spans="1:11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107</v>
      </c>
      <c r="G1737">
        <v>143</v>
      </c>
      <c r="H1737" s="1">
        <v>10.7</v>
      </c>
      <c r="I1737" s="1">
        <v>20.54</v>
      </c>
      <c r="J1737" s="1">
        <v>39.700000000000003</v>
      </c>
      <c r="K1737">
        <v>28690</v>
      </c>
    </row>
    <row r="1738" spans="1:11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55</v>
      </c>
      <c r="G1738">
        <v>56.4</v>
      </c>
      <c r="H1738" s="1">
        <v>8</v>
      </c>
      <c r="I1738" s="1">
        <v>23.18</v>
      </c>
      <c r="J1738" s="1">
        <v>32.4</v>
      </c>
      <c r="K1738">
        <v>43702</v>
      </c>
    </row>
    <row r="1739" spans="1:11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175</v>
      </c>
      <c r="G1739">
        <v>116</v>
      </c>
      <c r="H1739" s="1">
        <v>9.4</v>
      </c>
      <c r="I1739" s="1">
        <v>20</v>
      </c>
      <c r="J1739" s="1">
        <v>33.1</v>
      </c>
      <c r="K1739">
        <v>58704</v>
      </c>
    </row>
    <row r="1740" spans="1:11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161</v>
      </c>
      <c r="G1740">
        <v>188.3</v>
      </c>
      <c r="H1740" s="1">
        <v>9.3000000000000007</v>
      </c>
      <c r="I1740" s="1">
        <v>22.36</v>
      </c>
      <c r="J1740" s="1">
        <v>39.1</v>
      </c>
      <c r="K1740">
        <v>32717</v>
      </c>
    </row>
    <row r="1741" spans="1:11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333</v>
      </c>
      <c r="G1741">
        <v>192.3</v>
      </c>
      <c r="H1741" s="1">
        <v>10.7</v>
      </c>
      <c r="I1741" s="1">
        <v>22.09</v>
      </c>
      <c r="J1741" s="1">
        <v>35.9</v>
      </c>
      <c r="K1741">
        <v>67607</v>
      </c>
    </row>
    <row r="1742" spans="1:11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161</v>
      </c>
      <c r="G1742">
        <v>108.4</v>
      </c>
      <c r="H1742" s="1">
        <v>8.6</v>
      </c>
      <c r="I1742" s="1">
        <v>18.12</v>
      </c>
      <c r="J1742" s="1">
        <v>27.1</v>
      </c>
      <c r="K1742">
        <v>60878</v>
      </c>
    </row>
    <row r="1743" spans="1:11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616</v>
      </c>
      <c r="G1743">
        <v>100.8</v>
      </c>
      <c r="H1743" s="1">
        <v>7.3</v>
      </c>
      <c r="I1743" s="1">
        <v>18.39</v>
      </c>
      <c r="J1743" s="1">
        <v>27.2</v>
      </c>
      <c r="K1743">
        <v>229266</v>
      </c>
    </row>
    <row r="1744" spans="1:11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263</v>
      </c>
      <c r="G1744">
        <v>162.69999999999999</v>
      </c>
      <c r="H1744" s="1">
        <v>11.8</v>
      </c>
      <c r="I1744" s="1">
        <v>21.76</v>
      </c>
      <c r="J1744" s="1">
        <v>38.5</v>
      </c>
      <c r="K1744">
        <v>61503</v>
      </c>
    </row>
    <row r="1745" spans="1:11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429</v>
      </c>
      <c r="G1745">
        <v>97</v>
      </c>
      <c r="H1745" s="1">
        <v>8.3000000000000007</v>
      </c>
      <c r="I1745" s="1">
        <v>18.87</v>
      </c>
      <c r="J1745" s="1">
        <v>31.8</v>
      </c>
      <c r="K1745">
        <v>169762</v>
      </c>
    </row>
    <row r="1746" spans="1:11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128</v>
      </c>
      <c r="G1746">
        <v>109.1</v>
      </c>
      <c r="H1746" s="1">
        <v>7.3</v>
      </c>
      <c r="I1746" s="1">
        <v>20.309999999999999</v>
      </c>
      <c r="J1746" s="1">
        <v>37.9</v>
      </c>
      <c r="K1746">
        <v>45388</v>
      </c>
    </row>
    <row r="1747" spans="1:11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738</v>
      </c>
      <c r="G1747">
        <v>93.2</v>
      </c>
      <c r="H1747" s="1">
        <v>8.6</v>
      </c>
      <c r="I1747" s="1">
        <v>17.07</v>
      </c>
      <c r="J1747" s="1">
        <v>32.700000000000003</v>
      </c>
      <c r="K1747">
        <v>304091</v>
      </c>
    </row>
    <row r="1748" spans="1:11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1565</v>
      </c>
      <c r="G1748">
        <v>137.80000000000001</v>
      </c>
      <c r="H1748" s="1">
        <v>8.8000000000000007</v>
      </c>
      <c r="I1748" s="1">
        <v>19.079999999999998</v>
      </c>
      <c r="J1748" s="1">
        <v>33.700000000000003</v>
      </c>
      <c r="K1748">
        <v>434800</v>
      </c>
    </row>
    <row r="1749" spans="1:11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115</v>
      </c>
      <c r="G1749">
        <v>93.7</v>
      </c>
      <c r="H1749" s="1">
        <v>8.3000000000000007</v>
      </c>
      <c r="I1749" s="1">
        <v>19.649999999999999</v>
      </c>
      <c r="J1749" s="1">
        <v>35.6</v>
      </c>
      <c r="K1749">
        <v>43537</v>
      </c>
    </row>
    <row r="1750" spans="1:11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819</v>
      </c>
      <c r="G1750">
        <v>136.30000000000001</v>
      </c>
      <c r="H1750" s="1">
        <v>9.1999999999999993</v>
      </c>
      <c r="I1750" s="1">
        <v>20.260000000000002</v>
      </c>
      <c r="J1750" s="1">
        <v>30.3</v>
      </c>
      <c r="K1750">
        <v>233015</v>
      </c>
    </row>
    <row r="1751" spans="1:11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217</v>
      </c>
      <c r="G1751">
        <v>121.7</v>
      </c>
      <c r="H1751" s="1">
        <v>10.4</v>
      </c>
      <c r="I1751" s="1">
        <v>22.59</v>
      </c>
      <c r="J1751" s="1">
        <v>39.200000000000003</v>
      </c>
      <c r="K1751">
        <v>65620</v>
      </c>
    </row>
    <row r="1752" spans="1:11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337</v>
      </c>
      <c r="G1752">
        <v>71.900000000000006</v>
      </c>
      <c r="H1752" s="1">
        <v>7.4</v>
      </c>
      <c r="I1752" s="1">
        <v>15.3</v>
      </c>
      <c r="J1752" s="1">
        <v>29.5</v>
      </c>
      <c r="K1752">
        <v>175543</v>
      </c>
    </row>
    <row r="1753" spans="1:11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83</v>
      </c>
      <c r="G1753">
        <v>133.6</v>
      </c>
      <c r="H1753" s="1">
        <v>9.9</v>
      </c>
      <c r="I1753" s="1">
        <v>22.54</v>
      </c>
      <c r="J1753" s="1">
        <v>37.9</v>
      </c>
      <c r="K1753">
        <v>23345</v>
      </c>
    </row>
    <row r="1754" spans="1:11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105</v>
      </c>
      <c r="G1754">
        <v>103.9</v>
      </c>
      <c r="H1754" s="1">
        <v>7.6</v>
      </c>
      <c r="I1754" s="1">
        <v>17.600000000000001</v>
      </c>
      <c r="J1754" s="1">
        <v>32.200000000000003</v>
      </c>
      <c r="K1754">
        <v>40886</v>
      </c>
    </row>
    <row r="1755" spans="1:11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295</v>
      </c>
      <c r="G1755">
        <v>109.4</v>
      </c>
      <c r="H1755" s="1">
        <v>9</v>
      </c>
      <c r="I1755" s="1">
        <v>18.5</v>
      </c>
      <c r="J1755" s="1">
        <v>33.9</v>
      </c>
      <c r="K1755">
        <v>103864</v>
      </c>
    </row>
    <row r="1756" spans="1:11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46</v>
      </c>
      <c r="G1756">
        <v>126.2</v>
      </c>
      <c r="H1756" s="1">
        <v>9.8000000000000007</v>
      </c>
      <c r="I1756" s="1">
        <v>19.78</v>
      </c>
      <c r="J1756" s="1">
        <v>35.6</v>
      </c>
      <c r="K1756">
        <v>14442</v>
      </c>
    </row>
    <row r="1757" spans="1:11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1943</v>
      </c>
      <c r="G1757">
        <v>141.6</v>
      </c>
      <c r="H1757" s="1">
        <v>10.4</v>
      </c>
      <c r="I1757" s="1">
        <v>17.739999999999998</v>
      </c>
      <c r="J1757" s="1">
        <v>35.799999999999997</v>
      </c>
      <c r="K1757">
        <v>532761</v>
      </c>
    </row>
    <row r="1758" spans="1:11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8</v>
      </c>
      <c r="G1758">
        <v>100.4</v>
      </c>
      <c r="H1758" s="1">
        <v>8.9</v>
      </c>
      <c r="I1758" s="1">
        <v>22.37</v>
      </c>
      <c r="J1758" s="1">
        <v>34.6</v>
      </c>
      <c r="K1758">
        <v>14857</v>
      </c>
    </row>
    <row r="1759" spans="1:11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90</v>
      </c>
      <c r="G1759">
        <v>97.7</v>
      </c>
      <c r="H1759" s="1">
        <v>9.8000000000000007</v>
      </c>
      <c r="I1759" s="1">
        <v>19.36</v>
      </c>
      <c r="J1759" s="1">
        <v>36.299999999999997</v>
      </c>
      <c r="K1759">
        <v>35032</v>
      </c>
    </row>
    <row r="1760" spans="1:11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241</v>
      </c>
      <c r="G1760">
        <v>110.1</v>
      </c>
      <c r="H1760" s="1">
        <v>9.4</v>
      </c>
      <c r="I1760" s="1">
        <v>21.81</v>
      </c>
      <c r="J1760" s="1">
        <v>35.4</v>
      </c>
      <c r="K1760">
        <v>85991</v>
      </c>
    </row>
    <row r="1761" spans="1:11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47</v>
      </c>
      <c r="G1761">
        <v>126.6</v>
      </c>
      <c r="H1761" s="1">
        <v>9.1999999999999993</v>
      </c>
      <c r="I1761" s="1">
        <v>24.41</v>
      </c>
      <c r="J1761" s="1">
        <v>35.6</v>
      </c>
      <c r="K1761">
        <v>14429</v>
      </c>
    </row>
    <row r="1762" spans="1:11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124</v>
      </c>
      <c r="G1762">
        <v>117.1</v>
      </c>
      <c r="H1762" s="1">
        <v>8.9</v>
      </c>
      <c r="I1762" s="1">
        <v>18.75</v>
      </c>
      <c r="J1762" s="1">
        <v>33</v>
      </c>
      <c r="K1762">
        <v>40981</v>
      </c>
    </row>
    <row r="1763" spans="1:11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46</v>
      </c>
      <c r="G1763">
        <v>93.7</v>
      </c>
      <c r="H1763" s="1">
        <v>8.5</v>
      </c>
      <c r="I1763" s="1">
        <v>18.579999999999998</v>
      </c>
      <c r="J1763" s="1">
        <v>31.8</v>
      </c>
      <c r="K1763">
        <v>19057</v>
      </c>
    </row>
    <row r="1764" spans="1:11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124</v>
      </c>
      <c r="G1764">
        <v>131</v>
      </c>
      <c r="H1764" s="1">
        <v>8.9</v>
      </c>
      <c r="I1764" s="1">
        <v>22.45</v>
      </c>
      <c r="J1764" s="1">
        <v>34.5</v>
      </c>
      <c r="K1764">
        <v>35947</v>
      </c>
    </row>
    <row r="1765" spans="1:11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182</v>
      </c>
      <c r="G1765">
        <v>118.4</v>
      </c>
      <c r="H1765" s="1">
        <v>9.1999999999999993</v>
      </c>
      <c r="I1765" s="1">
        <v>20.39</v>
      </c>
      <c r="J1765" s="1">
        <v>31</v>
      </c>
      <c r="K1765">
        <v>56804</v>
      </c>
    </row>
    <row r="1766" spans="1:11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107</v>
      </c>
      <c r="G1766">
        <v>145.9</v>
      </c>
      <c r="H1766" s="1">
        <v>9.1</v>
      </c>
      <c r="I1766" s="1">
        <v>23.92</v>
      </c>
      <c r="J1766" s="1">
        <v>38.1</v>
      </c>
      <c r="K1766">
        <v>28298</v>
      </c>
    </row>
    <row r="1767" spans="1:11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386</v>
      </c>
      <c r="G1767">
        <v>96.5</v>
      </c>
      <c r="H1767" s="1">
        <v>7.5</v>
      </c>
      <c r="I1767" s="1">
        <v>18.43</v>
      </c>
      <c r="J1767" s="1">
        <v>30.6</v>
      </c>
      <c r="K1767">
        <v>161796</v>
      </c>
    </row>
    <row r="1768" spans="1:11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129</v>
      </c>
      <c r="G1768">
        <v>119.4</v>
      </c>
      <c r="H1768" s="1">
        <v>9.4</v>
      </c>
      <c r="I1768" s="1">
        <v>21.36</v>
      </c>
      <c r="J1768" s="1">
        <v>30.1</v>
      </c>
      <c r="K1768">
        <v>41561</v>
      </c>
    </row>
    <row r="1769" spans="1:11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62</v>
      </c>
      <c r="G1769">
        <v>72</v>
      </c>
      <c r="H1769" s="1">
        <v>6.9</v>
      </c>
      <c r="I1769" s="1">
        <v>15.07</v>
      </c>
      <c r="J1769" s="1">
        <v>36.299999999999997</v>
      </c>
      <c r="K1769">
        <v>34116</v>
      </c>
    </row>
    <row r="1770" spans="1:11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406</v>
      </c>
      <c r="G1770">
        <v>129.1</v>
      </c>
      <c r="H1770" s="1">
        <v>7.9</v>
      </c>
      <c r="I1770" s="1">
        <v>20.67</v>
      </c>
      <c r="J1770" s="1">
        <v>31</v>
      </c>
      <c r="K1770">
        <v>121888</v>
      </c>
    </row>
    <row r="1771" spans="1:11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244</v>
      </c>
      <c r="G1771">
        <v>114.4</v>
      </c>
      <c r="H1771" s="1">
        <v>8.8000000000000007</v>
      </c>
      <c r="I1771" s="1">
        <v>22.24</v>
      </c>
      <c r="J1771" s="1">
        <v>35.9</v>
      </c>
      <c r="K1771">
        <v>77193</v>
      </c>
    </row>
    <row r="1772" spans="1:11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151</v>
      </c>
      <c r="G1772">
        <v>97</v>
      </c>
      <c r="H1772" s="1">
        <v>9.4</v>
      </c>
      <c r="I1772" s="1">
        <v>19.670000000000002</v>
      </c>
      <c r="J1772" s="1">
        <v>35.200000000000003</v>
      </c>
      <c r="K1772">
        <v>59870</v>
      </c>
    </row>
    <row r="1773" spans="1:11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309</v>
      </c>
      <c r="G1773">
        <v>153.9</v>
      </c>
      <c r="H1773" s="1">
        <v>12.1</v>
      </c>
      <c r="I1773" s="1">
        <v>22.2</v>
      </c>
      <c r="J1773" s="1">
        <v>39</v>
      </c>
      <c r="K1773">
        <v>77366</v>
      </c>
    </row>
    <row r="1774" spans="1:11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166</v>
      </c>
      <c r="G1774">
        <v>118.2</v>
      </c>
      <c r="H1774" s="1">
        <v>9</v>
      </c>
      <c r="I1774" s="1">
        <v>19.52</v>
      </c>
      <c r="J1774" s="1">
        <v>33.200000000000003</v>
      </c>
      <c r="K1774">
        <v>55711</v>
      </c>
    </row>
    <row r="1775" spans="1:11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114</v>
      </c>
      <c r="G1775">
        <v>91.3</v>
      </c>
      <c r="H1775" s="1">
        <v>8.4</v>
      </c>
      <c r="I1775" s="1">
        <v>19.16</v>
      </c>
      <c r="J1775" s="1">
        <v>34.9</v>
      </c>
      <c r="K1775">
        <v>48949</v>
      </c>
    </row>
    <row r="1776" spans="1:11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1008</v>
      </c>
      <c r="G1776">
        <v>104.5</v>
      </c>
      <c r="H1776" s="1">
        <v>8.6</v>
      </c>
      <c r="I1776" s="1">
        <v>19.13</v>
      </c>
      <c r="J1776" s="1">
        <v>32.299999999999997</v>
      </c>
      <c r="K1776">
        <v>374762</v>
      </c>
    </row>
    <row r="1777" spans="1:11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1531</v>
      </c>
      <c r="G1777">
        <v>106.5</v>
      </c>
      <c r="H1777" s="1">
        <v>7.4</v>
      </c>
      <c r="I1777" s="1">
        <v>17.079999999999998</v>
      </c>
      <c r="J1777" s="1">
        <v>29</v>
      </c>
      <c r="K1777">
        <v>541372</v>
      </c>
    </row>
    <row r="1778" spans="1:11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746</v>
      </c>
      <c r="G1778">
        <v>141.30000000000001</v>
      </c>
      <c r="H1778" s="1">
        <v>8.6</v>
      </c>
      <c r="I1778" s="1">
        <v>22.3</v>
      </c>
      <c r="J1778" s="1">
        <v>35.9</v>
      </c>
      <c r="K1778">
        <v>204908</v>
      </c>
    </row>
    <row r="1779" spans="1:11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256</v>
      </c>
      <c r="G1779">
        <v>107.5</v>
      </c>
      <c r="H1779" s="1">
        <v>9.3000000000000007</v>
      </c>
      <c r="I1779" s="1">
        <v>20.11</v>
      </c>
      <c r="J1779" s="1">
        <v>31.7</v>
      </c>
      <c r="K1779">
        <v>92579</v>
      </c>
    </row>
    <row r="1780" spans="1:11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87</v>
      </c>
      <c r="G1780">
        <v>58.5</v>
      </c>
      <c r="H1780" s="1">
        <v>6.8</v>
      </c>
      <c r="I1780" s="1">
        <v>15.77</v>
      </c>
      <c r="J1780" s="1">
        <v>33.1</v>
      </c>
      <c r="K1780">
        <v>53955</v>
      </c>
    </row>
    <row r="1781" spans="1:11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87</v>
      </c>
      <c r="G1781">
        <v>121.2</v>
      </c>
      <c r="H1781" s="1">
        <v>9.3000000000000007</v>
      </c>
      <c r="I1781" s="1">
        <v>18.68</v>
      </c>
      <c r="J1781" s="1">
        <v>35</v>
      </c>
      <c r="K1781">
        <v>28501</v>
      </c>
    </row>
    <row r="1782" spans="1:11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60</v>
      </c>
      <c r="G1782">
        <v>171.4</v>
      </c>
      <c r="H1782" s="1">
        <v>10.8</v>
      </c>
      <c r="I1782" s="1">
        <v>23.31</v>
      </c>
      <c r="J1782" s="1">
        <v>35.5</v>
      </c>
      <c r="K1782">
        <v>13128</v>
      </c>
    </row>
    <row r="1783" spans="1:11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398</v>
      </c>
      <c r="G1783">
        <v>67</v>
      </c>
      <c r="H1783" s="1">
        <v>7.7</v>
      </c>
      <c r="I1783" s="1">
        <v>13.47</v>
      </c>
      <c r="J1783" s="1">
        <v>30.2</v>
      </c>
      <c r="K1783">
        <v>222184</v>
      </c>
    </row>
    <row r="1784" spans="1:11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182</v>
      </c>
      <c r="G1784">
        <v>115.3</v>
      </c>
      <c r="H1784" s="1">
        <v>9.4</v>
      </c>
      <c r="I1784" s="1">
        <v>19.850000000000001</v>
      </c>
      <c r="J1784" s="1">
        <v>35.1</v>
      </c>
      <c r="K1784">
        <v>61154</v>
      </c>
    </row>
    <row r="1785" spans="1:11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239</v>
      </c>
      <c r="G1785">
        <v>84.1</v>
      </c>
      <c r="H1785" s="1">
        <v>8.9</v>
      </c>
      <c r="I1785" s="1">
        <v>18.77</v>
      </c>
      <c r="J1785" s="1">
        <v>29.7</v>
      </c>
      <c r="K1785">
        <v>115747</v>
      </c>
    </row>
    <row r="1786" spans="1:11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88</v>
      </c>
      <c r="G1786">
        <v>91.6</v>
      </c>
      <c r="H1786" s="1">
        <v>8.8000000000000007</v>
      </c>
      <c r="I1786" s="1">
        <v>20.47</v>
      </c>
      <c r="J1786" s="1">
        <v>37.799999999999997</v>
      </c>
      <c r="K1786">
        <v>37270</v>
      </c>
    </row>
    <row r="1787" spans="1:11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247</v>
      </c>
      <c r="G1787">
        <v>79.599999999999994</v>
      </c>
      <c r="H1787" s="1">
        <v>7.6</v>
      </c>
      <c r="I1787" s="1">
        <v>15.25</v>
      </c>
      <c r="J1787" s="1">
        <v>33.6</v>
      </c>
      <c r="K1787">
        <v>129418</v>
      </c>
    </row>
    <row r="1788" spans="1:11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48</v>
      </c>
      <c r="G1788">
        <v>84.1</v>
      </c>
      <c r="H1788" s="1">
        <v>7.8</v>
      </c>
      <c r="I1788" s="1">
        <v>20.09</v>
      </c>
      <c r="J1788" s="1">
        <v>35.200000000000003</v>
      </c>
      <c r="K1788">
        <v>22359</v>
      </c>
    </row>
    <row r="1789" spans="1:11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123</v>
      </c>
      <c r="G1789">
        <v>223.2</v>
      </c>
      <c r="H1789" s="1">
        <v>17.2</v>
      </c>
      <c r="I1789" s="1">
        <v>24.26</v>
      </c>
      <c r="J1789" s="1">
        <v>41.6</v>
      </c>
      <c r="K1789">
        <v>22161</v>
      </c>
    </row>
    <row r="1790" spans="1:11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22</v>
      </c>
      <c r="G1790">
        <v>134.69999999999999</v>
      </c>
      <c r="H1790" s="1">
        <v>10.3</v>
      </c>
      <c r="I1790" s="1">
        <v>18.12</v>
      </c>
      <c r="J1790" s="1">
        <v>36.5</v>
      </c>
      <c r="K1790">
        <v>5784</v>
      </c>
    </row>
    <row r="1791" spans="1:11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64</v>
      </c>
      <c r="G1791">
        <v>180.4</v>
      </c>
      <c r="H1791" s="1">
        <v>11.9</v>
      </c>
      <c r="I1791" s="1">
        <v>20.84</v>
      </c>
      <c r="J1791" s="1">
        <v>36.5</v>
      </c>
      <c r="K1791">
        <v>13847</v>
      </c>
    </row>
    <row r="1792" spans="1:11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91</v>
      </c>
      <c r="G1792">
        <v>147.9</v>
      </c>
      <c r="H1792" s="1">
        <v>11.4</v>
      </c>
      <c r="I1792" s="1">
        <v>21.48</v>
      </c>
      <c r="J1792" s="1">
        <v>38</v>
      </c>
      <c r="K1792">
        <v>23290</v>
      </c>
    </row>
    <row r="1793" spans="1:11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32</v>
      </c>
      <c r="G1793">
        <v>137.19999999999999</v>
      </c>
      <c r="H1793" s="1">
        <v>10.7</v>
      </c>
      <c r="I1793" s="1">
        <v>19.32</v>
      </c>
      <c r="J1793" s="1">
        <v>35.1</v>
      </c>
      <c r="K1793">
        <v>9777</v>
      </c>
    </row>
    <row r="1794" spans="1:11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172</v>
      </c>
      <c r="G1794">
        <v>157</v>
      </c>
      <c r="H1794" s="1">
        <v>10.3</v>
      </c>
      <c r="I1794" s="1">
        <v>19.309999999999999</v>
      </c>
      <c r="J1794" s="1">
        <v>31.5</v>
      </c>
      <c r="K1794">
        <v>44529</v>
      </c>
    </row>
    <row r="1795" spans="1:11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151</v>
      </c>
      <c r="G1795">
        <v>202.5</v>
      </c>
      <c r="H1795" s="1">
        <v>12.1</v>
      </c>
      <c r="I1795" s="1">
        <v>22.18</v>
      </c>
      <c r="J1795" s="1">
        <v>37.1</v>
      </c>
      <c r="K1795">
        <v>29510</v>
      </c>
    </row>
    <row r="1796" spans="1:11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289</v>
      </c>
      <c r="G1796">
        <v>83</v>
      </c>
      <c r="H1796" s="1">
        <v>9.6</v>
      </c>
      <c r="I1796" s="1">
        <v>16.41</v>
      </c>
      <c r="J1796" s="1">
        <v>33.799999999999997</v>
      </c>
      <c r="K1796">
        <v>129571</v>
      </c>
    </row>
    <row r="1797" spans="1:11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205</v>
      </c>
      <c r="G1797">
        <v>166.4</v>
      </c>
      <c r="H1797" s="1">
        <v>9.9</v>
      </c>
      <c r="I1797" s="1">
        <v>21.07</v>
      </c>
      <c r="J1797" s="1">
        <v>38.4</v>
      </c>
      <c r="K1797">
        <v>48530</v>
      </c>
    </row>
    <row r="1798" spans="1:11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194</v>
      </c>
      <c r="G1798">
        <v>172.2</v>
      </c>
      <c r="H1798" s="1">
        <v>14.1</v>
      </c>
      <c r="I1798" s="1">
        <v>19.670000000000002</v>
      </c>
      <c r="J1798" s="1">
        <v>37.5</v>
      </c>
      <c r="K1798">
        <v>48267</v>
      </c>
    </row>
    <row r="1799" spans="1:11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94</v>
      </c>
      <c r="G1799">
        <v>256.5</v>
      </c>
      <c r="H1799" s="1">
        <v>12.9</v>
      </c>
      <c r="I1799" s="1">
        <v>21.66</v>
      </c>
      <c r="J1799" s="1">
        <v>36.6</v>
      </c>
      <c r="K1799">
        <v>15051</v>
      </c>
    </row>
    <row r="1800" spans="1:11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658</v>
      </c>
      <c r="G1800">
        <v>95.2</v>
      </c>
      <c r="H1800" s="1">
        <v>9</v>
      </c>
      <c r="I1800" s="1">
        <v>15.43</v>
      </c>
      <c r="J1800" s="1">
        <v>32.4</v>
      </c>
      <c r="K1800">
        <v>271818</v>
      </c>
    </row>
    <row r="1801" spans="1:11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22</v>
      </c>
      <c r="G1801">
        <v>160.6</v>
      </c>
      <c r="H1801" s="1">
        <v>12.8</v>
      </c>
      <c r="I1801" s="1">
        <v>22.65</v>
      </c>
      <c r="J1801" s="1">
        <v>34.6</v>
      </c>
      <c r="K1801">
        <v>5755</v>
      </c>
    </row>
    <row r="1802" spans="1:11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419</v>
      </c>
      <c r="G1802">
        <v>131.19999999999999</v>
      </c>
      <c r="H1802" s="1">
        <v>9.6</v>
      </c>
      <c r="I1802" s="1">
        <v>19.489999999999998</v>
      </c>
      <c r="J1802" s="1">
        <v>32.6</v>
      </c>
      <c r="K1802">
        <v>124583</v>
      </c>
    </row>
    <row r="1803" spans="1:11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28</v>
      </c>
      <c r="G1803">
        <v>183.3</v>
      </c>
      <c r="H1803" s="1">
        <v>11.7</v>
      </c>
      <c r="I1803" s="1">
        <v>21.03</v>
      </c>
      <c r="J1803" s="1">
        <v>36.799999999999997</v>
      </c>
      <c r="K1803">
        <v>6062</v>
      </c>
    </row>
    <row r="1804" spans="1:11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81</v>
      </c>
      <c r="G1804">
        <v>216.9</v>
      </c>
      <c r="H1804" s="1">
        <v>10.4</v>
      </c>
      <c r="I1804" s="1">
        <v>23.1</v>
      </c>
      <c r="J1804" s="1">
        <v>35</v>
      </c>
      <c r="K1804">
        <v>14683</v>
      </c>
    </row>
    <row r="1805" spans="1:11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340</v>
      </c>
      <c r="G1805">
        <v>188.8</v>
      </c>
      <c r="H1805" s="1">
        <v>13.8</v>
      </c>
      <c r="I1805" s="1">
        <v>22.16</v>
      </c>
      <c r="J1805" s="1">
        <v>34</v>
      </c>
      <c r="K1805">
        <v>70931</v>
      </c>
    </row>
    <row r="1806" spans="1:11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92</v>
      </c>
      <c r="G1806">
        <v>139.1</v>
      </c>
      <c r="H1806" s="1">
        <v>10.3</v>
      </c>
      <c r="I1806" s="1">
        <v>16.71</v>
      </c>
      <c r="J1806" s="1">
        <v>35.4</v>
      </c>
      <c r="K1806">
        <v>29248</v>
      </c>
    </row>
    <row r="1807" spans="1:11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179</v>
      </c>
      <c r="G1807">
        <v>177.8</v>
      </c>
      <c r="H1807" s="1">
        <v>11.9</v>
      </c>
      <c r="I1807" s="1">
        <v>22</v>
      </c>
      <c r="J1807" s="1">
        <v>39.5</v>
      </c>
      <c r="K1807">
        <v>41433</v>
      </c>
    </row>
    <row r="1808" spans="1:11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21</v>
      </c>
      <c r="G1808">
        <v>205.7</v>
      </c>
      <c r="H1808" s="1">
        <v>9.4</v>
      </c>
      <c r="I1808" s="1">
        <v>15.14</v>
      </c>
      <c r="J1808" s="1">
        <v>33.6</v>
      </c>
      <c r="K1808">
        <v>4123</v>
      </c>
    </row>
    <row r="1809" spans="1:11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243</v>
      </c>
      <c r="G1809">
        <v>155.6</v>
      </c>
      <c r="H1809" s="1">
        <v>8.5</v>
      </c>
      <c r="I1809" s="1">
        <v>18.46</v>
      </c>
      <c r="J1809" s="1">
        <v>37.1</v>
      </c>
      <c r="K1809">
        <v>62481</v>
      </c>
    </row>
    <row r="1810" spans="1:11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143</v>
      </c>
      <c r="G1810">
        <v>207.3</v>
      </c>
      <c r="H1810" s="1">
        <v>10.6</v>
      </c>
      <c r="I1810" s="1">
        <v>21.11</v>
      </c>
      <c r="J1810" s="1">
        <v>32.299999999999997</v>
      </c>
      <c r="K1810">
        <v>27570</v>
      </c>
    </row>
    <row r="1811" spans="1:11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174</v>
      </c>
      <c r="G1811">
        <v>123.6</v>
      </c>
      <c r="H1811" s="1">
        <v>10.5</v>
      </c>
      <c r="I1811" s="1">
        <v>21.11</v>
      </c>
      <c r="J1811" s="1">
        <v>37.5</v>
      </c>
      <c r="K1811">
        <v>53955</v>
      </c>
    </row>
    <row r="1812" spans="1:11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71</v>
      </c>
      <c r="G1812">
        <v>228.9</v>
      </c>
      <c r="H1812" s="1">
        <v>12.9</v>
      </c>
      <c r="I1812" s="1">
        <v>23.05</v>
      </c>
      <c r="J1812" s="1">
        <v>35.200000000000003</v>
      </c>
      <c r="K1812">
        <v>12835</v>
      </c>
    </row>
    <row r="1813" spans="1:11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96</v>
      </c>
      <c r="G1813">
        <v>273</v>
      </c>
      <c r="H1813" s="1">
        <v>14.2</v>
      </c>
      <c r="I1813" s="1">
        <v>23.78</v>
      </c>
      <c r="J1813" s="1">
        <v>35.799999999999997</v>
      </c>
      <c r="K1813">
        <v>13727</v>
      </c>
    </row>
    <row r="1814" spans="1:11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99</v>
      </c>
      <c r="G1814">
        <v>153.9</v>
      </c>
      <c r="H1814" s="1">
        <v>10.5</v>
      </c>
      <c r="I1814" s="1">
        <v>16.920000000000002</v>
      </c>
      <c r="J1814" s="1">
        <v>35.6</v>
      </c>
      <c r="K1814">
        <v>25864</v>
      </c>
    </row>
    <row r="1815" spans="1:11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28</v>
      </c>
      <c r="G1815">
        <v>180.1</v>
      </c>
      <c r="H1815" s="1">
        <v>11.9</v>
      </c>
      <c r="I1815" s="1">
        <v>21.45</v>
      </c>
      <c r="J1815" s="1">
        <v>37.4</v>
      </c>
      <c r="K1815">
        <v>6280</v>
      </c>
    </row>
    <row r="1816" spans="1:11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52</v>
      </c>
      <c r="G1816">
        <v>192.5</v>
      </c>
      <c r="H1816" s="1">
        <v>13.7</v>
      </c>
      <c r="I1816" s="1">
        <v>20.48</v>
      </c>
      <c r="J1816" s="1">
        <v>36</v>
      </c>
      <c r="K1816">
        <v>11027</v>
      </c>
    </row>
    <row r="1817" spans="1:11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180</v>
      </c>
      <c r="G1817">
        <v>165.6</v>
      </c>
      <c r="H1817" s="1">
        <v>10.5</v>
      </c>
      <c r="I1817" s="1">
        <v>21.15</v>
      </c>
      <c r="J1817" s="1">
        <v>35.4</v>
      </c>
      <c r="K1817">
        <v>45398</v>
      </c>
    </row>
    <row r="1818" spans="1:11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53</v>
      </c>
      <c r="G1818">
        <v>138</v>
      </c>
      <c r="H1818" s="1">
        <v>10.5</v>
      </c>
      <c r="I1818" s="1">
        <v>17.170000000000002</v>
      </c>
      <c r="J1818" s="1">
        <v>35.9</v>
      </c>
      <c r="K1818">
        <v>15392</v>
      </c>
    </row>
    <row r="1819" spans="1:11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45</v>
      </c>
      <c r="G1819">
        <v>195.5</v>
      </c>
      <c r="H1819" s="1">
        <v>12.3</v>
      </c>
      <c r="I1819" s="1">
        <v>20.48</v>
      </c>
      <c r="J1819" s="1">
        <v>33.799999999999997</v>
      </c>
      <c r="K1819">
        <v>9239</v>
      </c>
    </row>
    <row r="1820" spans="1:11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45</v>
      </c>
      <c r="G1820">
        <v>177.4</v>
      </c>
      <c r="H1820" s="1">
        <v>13.3</v>
      </c>
      <c r="I1820" s="1">
        <v>21.64</v>
      </c>
      <c r="J1820" s="1">
        <v>33.4</v>
      </c>
      <c r="K1820">
        <v>10643</v>
      </c>
    </row>
    <row r="1821" spans="1:11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206</v>
      </c>
      <c r="G1821">
        <v>164</v>
      </c>
      <c r="H1821" s="1">
        <v>12</v>
      </c>
      <c r="I1821" s="1">
        <v>22.82</v>
      </c>
      <c r="J1821" s="1">
        <v>32.9</v>
      </c>
      <c r="K1821">
        <v>49885</v>
      </c>
    </row>
    <row r="1822" spans="1:11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165</v>
      </c>
      <c r="G1822">
        <v>188.3</v>
      </c>
      <c r="H1822" s="1">
        <v>11.7</v>
      </c>
      <c r="I1822" s="1">
        <v>21.62</v>
      </c>
      <c r="J1822" s="1">
        <v>35.799999999999997</v>
      </c>
      <c r="K1822">
        <v>34640</v>
      </c>
    </row>
    <row r="1823" spans="1:11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133</v>
      </c>
      <c r="G1823">
        <v>116.8</v>
      </c>
      <c r="H1823" s="1">
        <v>10.7</v>
      </c>
      <c r="I1823" s="1">
        <v>16.82</v>
      </c>
      <c r="J1823" s="1">
        <v>33.299999999999997</v>
      </c>
      <c r="K1823">
        <v>45171</v>
      </c>
    </row>
    <row r="1824" spans="1:11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35</v>
      </c>
      <c r="G1824">
        <v>146.5</v>
      </c>
      <c r="H1824" s="1">
        <v>12.2</v>
      </c>
      <c r="I1824" s="1">
        <v>18.66</v>
      </c>
      <c r="J1824" s="1">
        <v>32.1</v>
      </c>
      <c r="K1824">
        <v>9768</v>
      </c>
    </row>
    <row r="1825" spans="1:11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126</v>
      </c>
      <c r="G1825">
        <v>130.9</v>
      </c>
      <c r="H1825" s="1">
        <v>9</v>
      </c>
      <c r="I1825" s="1">
        <v>17.95</v>
      </c>
      <c r="J1825" s="1">
        <v>33.1</v>
      </c>
      <c r="K1825">
        <v>37222</v>
      </c>
    </row>
    <row r="1826" spans="1:11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159</v>
      </c>
      <c r="G1826">
        <v>196.5</v>
      </c>
      <c r="H1826" s="1">
        <v>12.6</v>
      </c>
      <c r="I1826" s="1">
        <v>21.41</v>
      </c>
      <c r="J1826" s="1">
        <v>38.799999999999997</v>
      </c>
      <c r="K1826">
        <v>33071</v>
      </c>
    </row>
    <row r="1827" spans="1:11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114</v>
      </c>
      <c r="G1827">
        <v>234.4</v>
      </c>
      <c r="H1827" s="1">
        <v>13.8</v>
      </c>
      <c r="I1827" s="1">
        <v>22.67</v>
      </c>
      <c r="J1827" s="1">
        <v>37</v>
      </c>
      <c r="K1827">
        <v>20161</v>
      </c>
    </row>
    <row r="1828" spans="1:11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20</v>
      </c>
      <c r="G1828">
        <v>105.5</v>
      </c>
      <c r="H1828" s="1">
        <v>9.1</v>
      </c>
      <c r="I1828" s="1">
        <v>17.75</v>
      </c>
      <c r="J1828" s="1">
        <v>37.4</v>
      </c>
      <c r="K1828">
        <v>7721</v>
      </c>
    </row>
    <row r="1829" spans="1:11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67</v>
      </c>
      <c r="G1829">
        <v>173.8</v>
      </c>
      <c r="H1829" s="1">
        <v>14.1</v>
      </c>
      <c r="I1829" s="1">
        <v>19.78</v>
      </c>
      <c r="J1829" s="1">
        <v>37.799999999999997</v>
      </c>
      <c r="K1829">
        <v>16079</v>
      </c>
    </row>
    <row r="1830" spans="1:11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176</v>
      </c>
      <c r="G1830">
        <v>171.4</v>
      </c>
      <c r="H1830" s="1">
        <v>11.3</v>
      </c>
      <c r="I1830" s="1">
        <v>22.75</v>
      </c>
      <c r="J1830" s="1">
        <v>36.1</v>
      </c>
      <c r="K1830">
        <v>40923</v>
      </c>
    </row>
    <row r="1831" spans="1:11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61</v>
      </c>
      <c r="G1831">
        <v>176.5</v>
      </c>
      <c r="H1831" s="1">
        <v>11.6</v>
      </c>
      <c r="I1831" s="1">
        <v>21.87</v>
      </c>
      <c r="J1831" s="1">
        <v>38.799999999999997</v>
      </c>
      <c r="K1831">
        <v>13792</v>
      </c>
    </row>
    <row r="1832" spans="1:11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411</v>
      </c>
      <c r="G1832">
        <v>233.1</v>
      </c>
      <c r="H1832" s="1">
        <v>11.8</v>
      </c>
      <c r="I1832" s="1">
        <v>22.29</v>
      </c>
      <c r="J1832" s="1">
        <v>42.3</v>
      </c>
      <c r="K1832">
        <v>69939</v>
      </c>
    </row>
    <row r="1833" spans="1:11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45</v>
      </c>
      <c r="G1833">
        <v>154.80000000000001</v>
      </c>
      <c r="H1833" s="1">
        <v>12.2</v>
      </c>
      <c r="I1833" s="1">
        <v>18.8</v>
      </c>
      <c r="J1833" s="1">
        <v>37</v>
      </c>
      <c r="K1833">
        <v>11470</v>
      </c>
    </row>
    <row r="1834" spans="1:11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44</v>
      </c>
      <c r="G1834">
        <v>167.3</v>
      </c>
      <c r="H1834" s="1">
        <v>13</v>
      </c>
      <c r="I1834" s="1">
        <v>23</v>
      </c>
      <c r="J1834" s="1">
        <v>38.700000000000003</v>
      </c>
      <c r="K1834">
        <v>10510</v>
      </c>
    </row>
    <row r="1835" spans="1:11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78</v>
      </c>
      <c r="G1835">
        <v>248.5</v>
      </c>
      <c r="H1835" s="1">
        <v>14.1</v>
      </c>
      <c r="I1835" s="1">
        <v>23.75</v>
      </c>
      <c r="J1835" s="1">
        <v>38.1</v>
      </c>
      <c r="K1835">
        <v>12212</v>
      </c>
    </row>
    <row r="1836" spans="1:11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2778</v>
      </c>
      <c r="G1836">
        <v>139</v>
      </c>
      <c r="H1836" s="1">
        <v>9.5</v>
      </c>
      <c r="I1836" s="1">
        <v>16.78</v>
      </c>
      <c r="J1836" s="1">
        <v>31</v>
      </c>
      <c r="K1836">
        <v>764698</v>
      </c>
    </row>
    <row r="1837" spans="1:11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214</v>
      </c>
      <c r="G1837">
        <v>223</v>
      </c>
      <c r="H1837" s="1">
        <v>11.7</v>
      </c>
      <c r="I1837" s="1">
        <v>22.89</v>
      </c>
      <c r="J1837" s="1">
        <v>34.799999999999997</v>
      </c>
      <c r="K1837">
        <v>39322</v>
      </c>
    </row>
    <row r="1838" spans="1:11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197</v>
      </c>
      <c r="G1838">
        <v>161.5</v>
      </c>
      <c r="H1838" s="1">
        <v>11.7</v>
      </c>
      <c r="I1838" s="1">
        <v>20.05</v>
      </c>
      <c r="J1838" s="1">
        <v>33</v>
      </c>
      <c r="K1838">
        <v>47923</v>
      </c>
    </row>
    <row r="1839" spans="1:11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157</v>
      </c>
      <c r="G1839">
        <v>207.6</v>
      </c>
      <c r="H1839" s="1">
        <v>15</v>
      </c>
      <c r="I1839" s="1">
        <v>23.78</v>
      </c>
      <c r="J1839" s="1">
        <v>37</v>
      </c>
      <c r="K1839">
        <v>32022</v>
      </c>
    </row>
    <row r="1840" spans="1:11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79</v>
      </c>
      <c r="G1840">
        <v>191</v>
      </c>
      <c r="H1840" s="1">
        <v>10.6</v>
      </c>
      <c r="I1840" s="1">
        <v>20.79</v>
      </c>
      <c r="J1840" s="1">
        <v>38.9</v>
      </c>
      <c r="K1840">
        <v>16444</v>
      </c>
    </row>
    <row r="1841" spans="1:11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86</v>
      </c>
      <c r="G1841">
        <v>111.2</v>
      </c>
      <c r="H1841" s="1">
        <v>7.6</v>
      </c>
      <c r="I1841" s="1">
        <v>14.59</v>
      </c>
      <c r="J1841" s="1">
        <v>30.8</v>
      </c>
      <c r="K1841">
        <v>79953</v>
      </c>
    </row>
    <row r="1842" spans="1:11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222</v>
      </c>
      <c r="G1842">
        <v>192.8</v>
      </c>
      <c r="H1842" s="1">
        <v>11.8</v>
      </c>
      <c r="I1842" s="1">
        <v>22.24</v>
      </c>
      <c r="J1842" s="1">
        <v>35.6</v>
      </c>
      <c r="K1842">
        <v>44643</v>
      </c>
    </row>
    <row r="1843" spans="1:11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158</v>
      </c>
      <c r="G1843">
        <v>170.4</v>
      </c>
      <c r="H1843" s="1">
        <v>11.2</v>
      </c>
      <c r="I1843" s="1">
        <v>17.79</v>
      </c>
      <c r="J1843" s="1">
        <v>36.200000000000003</v>
      </c>
      <c r="K1843">
        <v>38213</v>
      </c>
    </row>
    <row r="1844" spans="1:11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307</v>
      </c>
      <c r="G1844">
        <v>171.1</v>
      </c>
      <c r="H1844" s="1">
        <v>11.1</v>
      </c>
      <c r="I1844" s="1">
        <v>21.92</v>
      </c>
      <c r="J1844" s="1">
        <v>35.9</v>
      </c>
      <c r="K1844">
        <v>71551</v>
      </c>
    </row>
    <row r="1845" spans="1:11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71</v>
      </c>
      <c r="G1845">
        <v>260.2</v>
      </c>
      <c r="H1845" s="1">
        <v>14.8</v>
      </c>
      <c r="I1845" s="1">
        <v>23.3</v>
      </c>
      <c r="J1845" s="1">
        <v>31.8</v>
      </c>
      <c r="K1845">
        <v>11149</v>
      </c>
    </row>
    <row r="1846" spans="1:11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265</v>
      </c>
      <c r="G1846">
        <v>115.3</v>
      </c>
      <c r="H1846" s="1">
        <v>11.9</v>
      </c>
      <c r="I1846" s="1">
        <v>17.55</v>
      </c>
      <c r="J1846" s="1">
        <v>32</v>
      </c>
      <c r="K1846">
        <v>89970</v>
      </c>
    </row>
    <row r="1847" spans="1:11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157</v>
      </c>
      <c r="G1847">
        <v>254.5</v>
      </c>
      <c r="H1847" s="1">
        <v>16.2</v>
      </c>
      <c r="I1847" s="1">
        <v>22.95</v>
      </c>
      <c r="J1847" s="1">
        <v>37.5</v>
      </c>
      <c r="K1847">
        <v>25403</v>
      </c>
    </row>
    <row r="1848" spans="1:11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199</v>
      </c>
      <c r="G1848">
        <v>190.4</v>
      </c>
      <c r="H1848" s="1">
        <v>12.2</v>
      </c>
      <c r="I1848" s="1">
        <v>24.13</v>
      </c>
      <c r="J1848" s="1">
        <v>33.700000000000003</v>
      </c>
      <c r="K1848">
        <v>41344</v>
      </c>
    </row>
    <row r="1849" spans="1:11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179</v>
      </c>
      <c r="G1849">
        <v>159.69999999999999</v>
      </c>
      <c r="H1849" s="1">
        <v>10.6</v>
      </c>
      <c r="I1849" s="1">
        <v>21.42</v>
      </c>
      <c r="J1849" s="1">
        <v>34.299999999999997</v>
      </c>
      <c r="K1849">
        <v>44631</v>
      </c>
    </row>
    <row r="1850" spans="1:11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64</v>
      </c>
      <c r="G1850">
        <v>118.1</v>
      </c>
      <c r="H1850" s="1">
        <v>8.1999999999999993</v>
      </c>
      <c r="I1850" s="1">
        <v>14.25</v>
      </c>
      <c r="J1850" s="1">
        <v>33.799999999999997</v>
      </c>
      <c r="K1850">
        <v>21499</v>
      </c>
    </row>
    <row r="1851" spans="1:11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29</v>
      </c>
      <c r="G1851">
        <v>154.4</v>
      </c>
      <c r="H1851" s="1">
        <v>12.1</v>
      </c>
      <c r="I1851" s="1">
        <v>18.63</v>
      </c>
      <c r="J1851" s="1">
        <v>36.700000000000003</v>
      </c>
      <c r="K1851">
        <v>7611</v>
      </c>
    </row>
    <row r="1852" spans="1:11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2196</v>
      </c>
      <c r="G1852">
        <v>133.6</v>
      </c>
      <c r="H1852" s="1">
        <v>8.5</v>
      </c>
      <c r="I1852" s="1">
        <v>16.64</v>
      </c>
      <c r="J1852" s="1">
        <v>30</v>
      </c>
      <c r="K1852">
        <v>629823</v>
      </c>
    </row>
    <row r="1853" spans="1:11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219</v>
      </c>
      <c r="G1853">
        <v>109.9</v>
      </c>
      <c r="H1853" s="1">
        <v>10.7</v>
      </c>
      <c r="I1853" s="1">
        <v>18.97</v>
      </c>
      <c r="J1853" s="1">
        <v>32.5</v>
      </c>
      <c r="K1853">
        <v>76190</v>
      </c>
    </row>
    <row r="1854" spans="1:11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192</v>
      </c>
      <c r="G1854">
        <v>149.5</v>
      </c>
      <c r="H1854" s="1">
        <v>10.7</v>
      </c>
      <c r="I1854" s="1">
        <v>18.79</v>
      </c>
      <c r="J1854" s="1">
        <v>37.799999999999997</v>
      </c>
      <c r="K1854">
        <v>51892</v>
      </c>
    </row>
    <row r="1855" spans="1:11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40</v>
      </c>
      <c r="G1855">
        <v>138</v>
      </c>
      <c r="H1855" s="1">
        <v>9.6</v>
      </c>
      <c r="I1855" s="1">
        <v>19.420000000000002</v>
      </c>
      <c r="J1855" s="1">
        <v>31.9</v>
      </c>
      <c r="K1855">
        <v>11626</v>
      </c>
    </row>
    <row r="1856" spans="1:11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26</v>
      </c>
      <c r="G1856">
        <v>123.2</v>
      </c>
      <c r="H1856" s="1">
        <v>10.4</v>
      </c>
      <c r="I1856" s="1">
        <v>16.579999999999998</v>
      </c>
      <c r="J1856" s="1">
        <v>36.799999999999997</v>
      </c>
      <c r="K1856">
        <v>9125</v>
      </c>
    </row>
    <row r="1857" spans="1:11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64</v>
      </c>
      <c r="G1857">
        <v>116.5</v>
      </c>
      <c r="H1857" s="1">
        <v>8.5</v>
      </c>
      <c r="I1857" s="1">
        <v>19.79</v>
      </c>
      <c r="J1857" s="1">
        <v>34.4</v>
      </c>
      <c r="K1857">
        <v>21111</v>
      </c>
    </row>
    <row r="1858" spans="1:11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30</v>
      </c>
      <c r="G1858">
        <v>76.3</v>
      </c>
      <c r="H1858" s="1">
        <v>9.8000000000000007</v>
      </c>
      <c r="I1858" s="1">
        <v>18.63</v>
      </c>
      <c r="J1858" s="1">
        <v>30.7</v>
      </c>
      <c r="K1858">
        <v>16030</v>
      </c>
    </row>
    <row r="1859" spans="1:11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84</v>
      </c>
      <c r="G1859">
        <v>41.8</v>
      </c>
      <c r="H1859" s="1">
        <v>7</v>
      </c>
      <c r="I1859" s="1">
        <v>9.4600000000000009</v>
      </c>
      <c r="J1859" s="1">
        <v>26.5</v>
      </c>
      <c r="K1859">
        <v>87455</v>
      </c>
    </row>
    <row r="1860" spans="1:11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567</v>
      </c>
      <c r="G1860">
        <v>53.5</v>
      </c>
      <c r="H1860" s="1">
        <v>7.8</v>
      </c>
      <c r="I1860" s="1">
        <v>12.27</v>
      </c>
      <c r="J1860" s="1">
        <v>28.1</v>
      </c>
      <c r="K1860">
        <v>394967</v>
      </c>
    </row>
    <row r="1861" spans="1:11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104</v>
      </c>
      <c r="G1861">
        <v>104.6</v>
      </c>
      <c r="H1861" s="1">
        <v>9.1</v>
      </c>
      <c r="I1861" s="1">
        <v>16.87</v>
      </c>
      <c r="J1861" s="1">
        <v>31.2</v>
      </c>
      <c r="K1861">
        <v>37660</v>
      </c>
    </row>
    <row r="1862" spans="1:11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96</v>
      </c>
      <c r="G1862">
        <v>72.5</v>
      </c>
      <c r="H1862" s="1">
        <v>10.3</v>
      </c>
      <c r="I1862" s="1">
        <v>18.16</v>
      </c>
      <c r="J1862" s="1">
        <v>33.1</v>
      </c>
      <c r="K1862">
        <v>49645</v>
      </c>
    </row>
    <row r="1863" spans="1:11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165</v>
      </c>
      <c r="G1863">
        <v>104.4</v>
      </c>
      <c r="H1863" s="1">
        <v>12.8</v>
      </c>
      <c r="I1863" s="1">
        <v>20.64</v>
      </c>
      <c r="J1863" s="1">
        <v>36.799999999999997</v>
      </c>
      <c r="K1863">
        <v>62944</v>
      </c>
    </row>
    <row r="1864" spans="1:11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35</v>
      </c>
      <c r="G1864">
        <v>65.599999999999994</v>
      </c>
      <c r="H1864" s="1">
        <v>11.7</v>
      </c>
      <c r="I1864" s="1">
        <v>18.07</v>
      </c>
      <c r="J1864" s="1">
        <v>29.5</v>
      </c>
      <c r="K1864">
        <v>21334</v>
      </c>
    </row>
    <row r="1865" spans="1:11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72</v>
      </c>
      <c r="G1865">
        <v>133.9</v>
      </c>
      <c r="H1865" s="1">
        <v>10.199999999999999</v>
      </c>
      <c r="I1865" s="1">
        <v>19.010000000000002</v>
      </c>
      <c r="J1865" s="1">
        <v>31.7</v>
      </c>
      <c r="K1865">
        <v>22364</v>
      </c>
    </row>
    <row r="1866" spans="1:11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238</v>
      </c>
      <c r="G1866">
        <v>52.1</v>
      </c>
      <c r="H1866" s="1">
        <v>6.9</v>
      </c>
      <c r="I1866" s="1">
        <v>12.77</v>
      </c>
      <c r="J1866" s="1">
        <v>22.9</v>
      </c>
      <c r="K1866">
        <v>170813</v>
      </c>
    </row>
    <row r="1867" spans="1:11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295</v>
      </c>
      <c r="G1867">
        <v>110.6</v>
      </c>
      <c r="H1867" s="1">
        <v>11</v>
      </c>
      <c r="I1867" s="1">
        <v>20.11</v>
      </c>
      <c r="J1867" s="1">
        <v>32.6</v>
      </c>
      <c r="K1867">
        <v>107375</v>
      </c>
    </row>
    <row r="1868" spans="1:11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33</v>
      </c>
      <c r="G1868">
        <v>54.7</v>
      </c>
      <c r="H1868" s="1">
        <v>8.4</v>
      </c>
      <c r="I1868" s="1">
        <v>13.02</v>
      </c>
      <c r="J1868" s="1">
        <v>27</v>
      </c>
      <c r="K1868">
        <v>22842</v>
      </c>
    </row>
    <row r="1869" spans="1:11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349</v>
      </c>
      <c r="G1869">
        <v>65.3</v>
      </c>
      <c r="H1869" s="1">
        <v>8.5</v>
      </c>
      <c r="I1869" s="1">
        <v>16.579999999999998</v>
      </c>
      <c r="J1869" s="1">
        <v>26.2</v>
      </c>
      <c r="K1869">
        <v>210916</v>
      </c>
    </row>
    <row r="1870" spans="1:11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45</v>
      </c>
      <c r="G1870">
        <v>81.8</v>
      </c>
      <c r="H1870" s="1">
        <v>12.2</v>
      </c>
      <c r="I1870" s="1">
        <v>16.309999999999999</v>
      </c>
      <c r="J1870" s="1">
        <v>35.4</v>
      </c>
      <c r="K1870">
        <v>22305</v>
      </c>
    </row>
    <row r="1871" spans="1:11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195</v>
      </c>
      <c r="G1871">
        <v>95.3</v>
      </c>
      <c r="H1871" s="1">
        <v>10.5</v>
      </c>
      <c r="I1871" s="1">
        <v>19.079999999999998</v>
      </c>
      <c r="J1871" s="1">
        <v>29.5</v>
      </c>
      <c r="K1871">
        <v>84063</v>
      </c>
    </row>
    <row r="1872" spans="1:11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163</v>
      </c>
      <c r="G1872">
        <v>98.6</v>
      </c>
      <c r="H1872" s="1">
        <v>10.4</v>
      </c>
      <c r="I1872" s="1">
        <v>17.489999999999998</v>
      </c>
      <c r="J1872" s="1">
        <v>31.8</v>
      </c>
      <c r="K1872">
        <v>65946</v>
      </c>
    </row>
    <row r="1873" spans="1:11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593</v>
      </c>
      <c r="G1873">
        <v>65.2</v>
      </c>
      <c r="H1873" s="1">
        <v>7.5</v>
      </c>
      <c r="I1873" s="1">
        <v>14.72</v>
      </c>
      <c r="J1873" s="1">
        <v>27.6</v>
      </c>
      <c r="K1873">
        <v>360273</v>
      </c>
    </row>
    <row r="1874" spans="1:11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143</v>
      </c>
      <c r="G1874">
        <v>118.6</v>
      </c>
      <c r="H1874" s="1">
        <v>11.1</v>
      </c>
      <c r="I1874" s="1">
        <v>17.09</v>
      </c>
      <c r="J1874" s="1">
        <v>33.299999999999997</v>
      </c>
      <c r="K1874">
        <v>46685</v>
      </c>
    </row>
    <row r="1875" spans="1:11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252</v>
      </c>
      <c r="G1875">
        <v>81.8</v>
      </c>
      <c r="H1875" s="1">
        <v>11.1</v>
      </c>
      <c r="I1875" s="1">
        <v>16.5</v>
      </c>
      <c r="J1875" s="1">
        <v>35.4</v>
      </c>
      <c r="K1875">
        <v>119862</v>
      </c>
    </row>
    <row r="1876" spans="1:11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70</v>
      </c>
      <c r="G1876">
        <v>93.6</v>
      </c>
      <c r="H1876" s="1">
        <v>8.9</v>
      </c>
      <c r="I1876" s="1">
        <v>17.16</v>
      </c>
      <c r="J1876" s="1">
        <v>31.9</v>
      </c>
      <c r="K1876">
        <v>30474</v>
      </c>
    </row>
    <row r="1877" spans="1:11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526</v>
      </c>
      <c r="G1877">
        <v>63.7</v>
      </c>
      <c r="H1877" s="1">
        <v>7.9</v>
      </c>
      <c r="I1877" s="1">
        <v>14.05</v>
      </c>
      <c r="J1877" s="1">
        <v>34.1</v>
      </c>
      <c r="K1877">
        <v>326527</v>
      </c>
    </row>
    <row r="1878" spans="1:11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26</v>
      </c>
      <c r="G1878">
        <v>94.5</v>
      </c>
      <c r="H1878" s="1">
        <v>10.199999999999999</v>
      </c>
      <c r="I1878" s="1">
        <v>17.850000000000001</v>
      </c>
      <c r="J1878" s="1">
        <v>33.4</v>
      </c>
      <c r="K1878">
        <v>11207</v>
      </c>
    </row>
    <row r="1879" spans="1:11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1390</v>
      </c>
      <c r="G1879">
        <v>59.7</v>
      </c>
      <c r="H1879" s="1">
        <v>8.1999999999999993</v>
      </c>
      <c r="I1879" s="1">
        <v>12.98</v>
      </c>
      <c r="J1879" s="1">
        <v>22.7</v>
      </c>
      <c r="K1879">
        <v>778193</v>
      </c>
    </row>
    <row r="1880" spans="1:11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120</v>
      </c>
      <c r="G1880">
        <v>65</v>
      </c>
      <c r="H1880" s="1">
        <v>9.5</v>
      </c>
      <c r="I1880" s="1">
        <v>13.25</v>
      </c>
      <c r="J1880" s="1">
        <v>33.1</v>
      </c>
      <c r="K1880">
        <v>78470</v>
      </c>
    </row>
    <row r="1881" spans="1:11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62</v>
      </c>
      <c r="G1881">
        <v>95.7</v>
      </c>
      <c r="H1881" s="1">
        <v>10.6</v>
      </c>
      <c r="I1881" s="1">
        <v>16.149999999999999</v>
      </c>
      <c r="J1881" s="1">
        <v>30</v>
      </c>
      <c r="K1881">
        <v>25552</v>
      </c>
    </row>
    <row r="1882" spans="1:11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148</v>
      </c>
      <c r="G1882">
        <v>76.2</v>
      </c>
      <c r="H1882" s="1">
        <v>10.7</v>
      </c>
      <c r="I1882" s="1">
        <v>18.059999999999999</v>
      </c>
      <c r="J1882" s="1">
        <v>34.9</v>
      </c>
      <c r="K1882">
        <v>76582</v>
      </c>
    </row>
    <row r="1883" spans="1:11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45</v>
      </c>
      <c r="G1883">
        <v>73.900000000000006</v>
      </c>
      <c r="H1883" s="1">
        <v>8.4</v>
      </c>
      <c r="I1883" s="1">
        <v>17.41</v>
      </c>
      <c r="J1883" s="1">
        <v>35.299999999999997</v>
      </c>
      <c r="K1883">
        <v>25758</v>
      </c>
    </row>
    <row r="1884" spans="1:11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51</v>
      </c>
      <c r="G1884">
        <v>79.900000000000006</v>
      </c>
      <c r="H1884" s="1">
        <v>8.6999999999999993</v>
      </c>
      <c r="I1884" s="1">
        <v>16.46</v>
      </c>
      <c r="J1884" s="1">
        <v>27.5</v>
      </c>
      <c r="K1884">
        <v>25657</v>
      </c>
    </row>
    <row r="1885" spans="1:11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629</v>
      </c>
      <c r="G1885">
        <v>40.1</v>
      </c>
      <c r="H1885" s="1">
        <v>7.5</v>
      </c>
      <c r="I1885" s="1">
        <v>9.85</v>
      </c>
      <c r="J1885" s="1">
        <v>28.5</v>
      </c>
      <c r="K1885">
        <v>564088</v>
      </c>
    </row>
    <row r="1886" spans="1:11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146</v>
      </c>
      <c r="G1886">
        <v>56.8</v>
      </c>
      <c r="H1886" s="1">
        <v>10.7</v>
      </c>
      <c r="I1886" s="1">
        <v>12.97</v>
      </c>
      <c r="J1886" s="1">
        <v>31.7</v>
      </c>
      <c r="K1886">
        <v>102217</v>
      </c>
    </row>
    <row r="1887" spans="1:11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186</v>
      </c>
      <c r="G1887">
        <v>71.3</v>
      </c>
      <c r="H1887" s="1">
        <v>7.8</v>
      </c>
      <c r="I1887" s="1">
        <v>15.83</v>
      </c>
      <c r="J1887" s="1">
        <v>33.4</v>
      </c>
      <c r="K1887">
        <v>101759</v>
      </c>
    </row>
    <row r="1888" spans="1:11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3347</v>
      </c>
      <c r="G1888">
        <v>100.5</v>
      </c>
      <c r="H1888" s="1">
        <v>8.3000000000000007</v>
      </c>
      <c r="I1888" s="1">
        <v>17</v>
      </c>
      <c r="J1888" s="1">
        <v>28.4</v>
      </c>
      <c r="K1888">
        <v>1230360</v>
      </c>
    </row>
    <row r="1889" spans="1:11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185</v>
      </c>
      <c r="G1889">
        <v>103.3</v>
      </c>
      <c r="H1889" s="1">
        <v>8.4</v>
      </c>
      <c r="I1889" s="1">
        <v>20.29</v>
      </c>
      <c r="J1889" s="1">
        <v>35.700000000000003</v>
      </c>
      <c r="K1889">
        <v>67512</v>
      </c>
    </row>
    <row r="1890" spans="1:11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518</v>
      </c>
      <c r="G1890">
        <v>116.3</v>
      </c>
      <c r="H1890" s="1">
        <v>9.5</v>
      </c>
      <c r="I1890" s="1">
        <v>19.23</v>
      </c>
      <c r="J1890" s="1">
        <v>29.8</v>
      </c>
      <c r="K1890">
        <v>169205</v>
      </c>
    </row>
    <row r="1891" spans="1:11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131</v>
      </c>
      <c r="G1891">
        <v>103.7</v>
      </c>
      <c r="H1891" s="1">
        <v>10.199999999999999</v>
      </c>
      <c r="I1891" s="1">
        <v>18.63</v>
      </c>
      <c r="J1891" s="1">
        <v>30.4</v>
      </c>
      <c r="K1891">
        <v>48852</v>
      </c>
    </row>
    <row r="1892" spans="1:11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845</v>
      </c>
      <c r="G1892">
        <v>79.5</v>
      </c>
      <c r="H1892" s="1">
        <v>10.1</v>
      </c>
      <c r="I1892" s="1">
        <v>16.350000000000001</v>
      </c>
      <c r="J1892" s="1">
        <v>33.4</v>
      </c>
      <c r="K1892">
        <v>414097</v>
      </c>
    </row>
    <row r="1893" spans="1:11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395</v>
      </c>
      <c r="G1893">
        <v>122.3</v>
      </c>
      <c r="H1893" s="1">
        <v>11</v>
      </c>
      <c r="I1893" s="1">
        <v>18.02</v>
      </c>
      <c r="J1893" s="1">
        <v>30</v>
      </c>
      <c r="K1893">
        <v>125917</v>
      </c>
    </row>
    <row r="1894" spans="1:11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156</v>
      </c>
      <c r="G1894">
        <v>98.9</v>
      </c>
      <c r="H1894" s="1">
        <v>8.4</v>
      </c>
      <c r="I1894" s="1">
        <v>18.46</v>
      </c>
      <c r="J1894" s="1">
        <v>31.9</v>
      </c>
      <c r="K1894">
        <v>61808</v>
      </c>
    </row>
    <row r="1895" spans="1:11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903</v>
      </c>
      <c r="G1895">
        <v>53.4</v>
      </c>
      <c r="H1895" s="1">
        <v>7.7</v>
      </c>
      <c r="I1895" s="1">
        <v>14.42</v>
      </c>
      <c r="J1895" s="1">
        <v>27.5</v>
      </c>
      <c r="K1895">
        <v>626220</v>
      </c>
    </row>
    <row r="1896" spans="1:11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375</v>
      </c>
      <c r="G1896">
        <v>75.8</v>
      </c>
      <c r="H1896" s="1">
        <v>9.1</v>
      </c>
      <c r="I1896" s="1">
        <v>15.64</v>
      </c>
      <c r="J1896" s="1">
        <v>29.1</v>
      </c>
      <c r="K1896">
        <v>185974</v>
      </c>
    </row>
    <row r="1897" spans="1:11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470</v>
      </c>
      <c r="G1897">
        <v>133.30000000000001</v>
      </c>
      <c r="H1897" s="1">
        <v>10.9</v>
      </c>
      <c r="I1897" s="1">
        <v>17.57</v>
      </c>
      <c r="J1897" s="1">
        <v>29.3</v>
      </c>
      <c r="K1897">
        <v>137762</v>
      </c>
    </row>
    <row r="1898" spans="1:11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199</v>
      </c>
      <c r="G1898">
        <v>115.1</v>
      </c>
      <c r="H1898" s="1">
        <v>9.3000000000000007</v>
      </c>
      <c r="I1898" s="1">
        <v>19.690000000000001</v>
      </c>
      <c r="J1898" s="1">
        <v>35</v>
      </c>
      <c r="K1898">
        <v>64330</v>
      </c>
    </row>
    <row r="1899" spans="1:11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209</v>
      </c>
      <c r="G1899">
        <v>57.2</v>
      </c>
      <c r="H1899" s="1">
        <v>5.8</v>
      </c>
      <c r="I1899" s="1">
        <v>10.77</v>
      </c>
      <c r="J1899" s="1">
        <v>26.9</v>
      </c>
      <c r="K1899">
        <v>159178</v>
      </c>
    </row>
    <row r="1900" spans="1:11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725</v>
      </c>
      <c r="G1900">
        <v>53.6</v>
      </c>
      <c r="H1900" s="1">
        <v>6.9</v>
      </c>
      <c r="I1900" s="1">
        <v>10.36</v>
      </c>
      <c r="J1900" s="1">
        <v>21.8</v>
      </c>
      <c r="K1900">
        <v>512028</v>
      </c>
    </row>
    <row r="1901" spans="1:11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108</v>
      </c>
      <c r="G1901">
        <v>113.2</v>
      </c>
      <c r="H1901" s="1">
        <v>10.7</v>
      </c>
      <c r="I1901" s="1">
        <v>18.32</v>
      </c>
      <c r="J1901" s="1">
        <v>33.299999999999997</v>
      </c>
      <c r="K1901">
        <v>38939</v>
      </c>
    </row>
    <row r="1902" spans="1:11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181</v>
      </c>
      <c r="G1902">
        <v>82.5</v>
      </c>
      <c r="H1902" s="1">
        <v>9.6</v>
      </c>
      <c r="I1902" s="1">
        <v>18.440000000000001</v>
      </c>
      <c r="J1902" s="1">
        <v>39.700000000000003</v>
      </c>
      <c r="K1902">
        <v>81170</v>
      </c>
    </row>
    <row r="1903" spans="1:11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88</v>
      </c>
      <c r="G1903">
        <v>95</v>
      </c>
      <c r="H1903" s="1">
        <v>8.6</v>
      </c>
      <c r="I1903" s="1">
        <v>17.739999999999998</v>
      </c>
      <c r="J1903" s="1">
        <v>33.700000000000003</v>
      </c>
      <c r="K1903">
        <v>39536</v>
      </c>
    </row>
    <row r="1904" spans="1:11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201</v>
      </c>
      <c r="G1904">
        <v>125</v>
      </c>
      <c r="H1904" s="1">
        <v>9.9</v>
      </c>
      <c r="I1904" s="1">
        <v>16.91</v>
      </c>
      <c r="J1904" s="1">
        <v>33</v>
      </c>
      <c r="K1904">
        <v>66772</v>
      </c>
    </row>
    <row r="1905" spans="1:11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263</v>
      </c>
      <c r="G1905">
        <v>119.2</v>
      </c>
      <c r="H1905" s="1">
        <v>10.6</v>
      </c>
      <c r="I1905" s="1">
        <v>19.78</v>
      </c>
      <c r="J1905" s="1">
        <v>34.1</v>
      </c>
      <c r="K1905">
        <v>87027</v>
      </c>
    </row>
    <row r="1906" spans="1:11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450</v>
      </c>
      <c r="G1906">
        <v>70.3</v>
      </c>
      <c r="H1906" s="1">
        <v>7.5</v>
      </c>
      <c r="I1906" s="1">
        <v>12.58</v>
      </c>
      <c r="J1906" s="1">
        <v>29.2</v>
      </c>
      <c r="K1906">
        <v>243838</v>
      </c>
    </row>
    <row r="1907" spans="1:11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725</v>
      </c>
      <c r="G1907">
        <v>99.2</v>
      </c>
      <c r="H1907" s="1">
        <v>8.8000000000000007</v>
      </c>
      <c r="I1907" s="1">
        <v>14.71</v>
      </c>
      <c r="J1907" s="1">
        <v>33.9</v>
      </c>
      <c r="K1907">
        <v>271962</v>
      </c>
    </row>
    <row r="1908" spans="1:11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207</v>
      </c>
      <c r="G1908">
        <v>82.3</v>
      </c>
      <c r="H1908" s="1">
        <v>8</v>
      </c>
      <c r="I1908" s="1">
        <v>14.4</v>
      </c>
      <c r="J1908" s="1">
        <v>25.9</v>
      </c>
      <c r="K1908">
        <v>562316</v>
      </c>
    </row>
    <row r="1909" spans="1:11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82</v>
      </c>
      <c r="G1909">
        <v>99.9</v>
      </c>
      <c r="H1909" s="1">
        <v>8.8000000000000007</v>
      </c>
      <c r="I1909" s="1">
        <v>19.989999999999998</v>
      </c>
      <c r="J1909" s="1">
        <v>29.7</v>
      </c>
      <c r="K1909">
        <v>31111</v>
      </c>
    </row>
    <row r="1910" spans="1:11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698</v>
      </c>
      <c r="G1910">
        <v>97.1</v>
      </c>
      <c r="H1910" s="1">
        <v>8.4</v>
      </c>
      <c r="I1910" s="1">
        <v>18.8</v>
      </c>
      <c r="J1910" s="1">
        <v>33.6</v>
      </c>
      <c r="K1910">
        <v>279133</v>
      </c>
    </row>
    <row r="1911" spans="1:11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462</v>
      </c>
      <c r="G1911">
        <v>129.1</v>
      </c>
      <c r="H1911" s="1">
        <v>12.7</v>
      </c>
      <c r="I1911" s="1">
        <v>21.52</v>
      </c>
      <c r="J1911" s="1">
        <v>41.3</v>
      </c>
      <c r="K1911">
        <v>134229</v>
      </c>
    </row>
    <row r="1912" spans="1:11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23</v>
      </c>
      <c r="G1912">
        <v>102.4</v>
      </c>
      <c r="H1912" s="1">
        <v>8.9</v>
      </c>
      <c r="I1912" s="1">
        <v>22.75</v>
      </c>
      <c r="J1912" s="1">
        <v>32.200000000000003</v>
      </c>
      <c r="K1912">
        <v>7493</v>
      </c>
    </row>
    <row r="1913" spans="1:11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316</v>
      </c>
      <c r="G1913">
        <v>81.099999999999994</v>
      </c>
      <c r="H1913" s="1">
        <v>9.5</v>
      </c>
      <c r="I1913" s="1">
        <v>16.809999999999999</v>
      </c>
      <c r="J1913" s="1">
        <v>36.6</v>
      </c>
      <c r="K1913">
        <v>152707</v>
      </c>
    </row>
    <row r="1914" spans="1:11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44</v>
      </c>
      <c r="G1914">
        <v>116.2</v>
      </c>
      <c r="H1914" s="1">
        <v>9.1999999999999993</v>
      </c>
      <c r="I1914" s="1">
        <v>17.89</v>
      </c>
      <c r="J1914" s="1">
        <v>30.3</v>
      </c>
      <c r="K1914">
        <v>14653</v>
      </c>
    </row>
    <row r="1915" spans="1:11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119</v>
      </c>
      <c r="G1915">
        <v>117.3</v>
      </c>
      <c r="H1915" s="1">
        <v>9.1</v>
      </c>
      <c r="I1915" s="1">
        <v>18.97</v>
      </c>
      <c r="J1915" s="1">
        <v>33.200000000000003</v>
      </c>
      <c r="K1915">
        <v>37669</v>
      </c>
    </row>
    <row r="1916" spans="1:11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101</v>
      </c>
      <c r="G1916">
        <v>83.6</v>
      </c>
      <c r="H1916" s="1">
        <v>9.3000000000000007</v>
      </c>
      <c r="I1916" s="1">
        <v>17.87</v>
      </c>
      <c r="J1916" s="1">
        <v>32</v>
      </c>
      <c r="K1916">
        <v>45844</v>
      </c>
    </row>
    <row r="1917" spans="1:11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201</v>
      </c>
      <c r="G1917">
        <v>97.3</v>
      </c>
      <c r="H1917" s="1">
        <v>8.4</v>
      </c>
      <c r="I1917" s="1">
        <v>15.27</v>
      </c>
      <c r="J1917" s="1">
        <v>31.1</v>
      </c>
      <c r="K1917">
        <v>87491</v>
      </c>
    </row>
    <row r="1918" spans="1:11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108</v>
      </c>
      <c r="G1918">
        <v>94.2</v>
      </c>
      <c r="H1918" s="1">
        <v>9.4</v>
      </c>
      <c r="I1918" s="1">
        <v>19.899999999999999</v>
      </c>
      <c r="J1918" s="1">
        <v>31.8</v>
      </c>
      <c r="K1918">
        <v>44575</v>
      </c>
    </row>
    <row r="1919" spans="1:11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45</v>
      </c>
      <c r="G1919">
        <v>72</v>
      </c>
      <c r="H1919" s="1">
        <v>8.1</v>
      </c>
      <c r="I1919" s="1">
        <v>18.940000000000001</v>
      </c>
      <c r="J1919" s="1">
        <v>32.299999999999997</v>
      </c>
      <c r="K1919">
        <v>24811</v>
      </c>
    </row>
    <row r="1920" spans="1:11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617</v>
      </c>
      <c r="G1920">
        <v>112.5</v>
      </c>
      <c r="H1920" s="1">
        <v>8.6</v>
      </c>
      <c r="I1920" s="1">
        <v>17.34</v>
      </c>
      <c r="J1920" s="1">
        <v>27.9</v>
      </c>
      <c r="K1920">
        <v>213006</v>
      </c>
    </row>
    <row r="1921" spans="1:11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903</v>
      </c>
      <c r="G1921">
        <v>67.599999999999994</v>
      </c>
      <c r="H1921" s="1">
        <v>8.1999999999999993</v>
      </c>
      <c r="I1921" s="1">
        <v>16.13</v>
      </c>
      <c r="J1921" s="1">
        <v>27.8</v>
      </c>
      <c r="K1921">
        <v>533110</v>
      </c>
    </row>
    <row r="1922" spans="1:11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268</v>
      </c>
      <c r="G1922">
        <v>118.2</v>
      </c>
      <c r="H1922" s="1">
        <v>8.6999999999999993</v>
      </c>
      <c r="I1922" s="1">
        <v>18.68</v>
      </c>
      <c r="J1922" s="1">
        <v>33.9</v>
      </c>
      <c r="K1922">
        <v>88528</v>
      </c>
    </row>
    <row r="1923" spans="1:11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330</v>
      </c>
      <c r="G1923">
        <v>96</v>
      </c>
      <c r="H1923" s="1">
        <v>7.2</v>
      </c>
      <c r="I1923" s="1">
        <v>17.63</v>
      </c>
      <c r="J1923" s="1">
        <v>29.2</v>
      </c>
      <c r="K1923">
        <v>136950</v>
      </c>
    </row>
    <row r="1924" spans="1:11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658</v>
      </c>
      <c r="G1924">
        <v>70.400000000000006</v>
      </c>
      <c r="H1924" s="1">
        <v>9.3000000000000007</v>
      </c>
      <c r="I1924" s="1">
        <v>15.14</v>
      </c>
      <c r="J1924" s="1">
        <v>29.8</v>
      </c>
      <c r="K1924">
        <v>358792</v>
      </c>
    </row>
    <row r="1925" spans="1:11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686</v>
      </c>
      <c r="G1925">
        <v>82.4</v>
      </c>
      <c r="H1925" s="1">
        <v>9.1</v>
      </c>
      <c r="I1925" s="1">
        <v>18.09</v>
      </c>
      <c r="J1925" s="1">
        <v>28.9</v>
      </c>
      <c r="K1925">
        <v>318917</v>
      </c>
    </row>
    <row r="1926" spans="1:11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224</v>
      </c>
      <c r="G1926">
        <v>74.2</v>
      </c>
      <c r="H1926" s="1">
        <v>9.1999999999999993</v>
      </c>
      <c r="I1926" s="1">
        <v>17.22</v>
      </c>
      <c r="J1926" s="1">
        <v>37</v>
      </c>
      <c r="K1926">
        <v>116313</v>
      </c>
    </row>
    <row r="1927" spans="1:11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133</v>
      </c>
      <c r="G1927">
        <v>119.4</v>
      </c>
      <c r="H1927" s="1">
        <v>10.1</v>
      </c>
      <c r="I1927" s="1">
        <v>20.91</v>
      </c>
      <c r="J1927" s="1">
        <v>33.1</v>
      </c>
      <c r="K1927">
        <v>42609</v>
      </c>
    </row>
    <row r="1928" spans="1:11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297</v>
      </c>
      <c r="G1928">
        <v>103.9</v>
      </c>
      <c r="H1928" s="1">
        <v>9.1</v>
      </c>
      <c r="I1928" s="1">
        <v>19.190000000000001</v>
      </c>
      <c r="J1928" s="1">
        <v>28.9</v>
      </c>
      <c r="K1928">
        <v>114598</v>
      </c>
    </row>
    <row r="1929" spans="1:11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117</v>
      </c>
      <c r="G1929">
        <v>100.8</v>
      </c>
      <c r="H1929" s="1">
        <v>10.9</v>
      </c>
      <c r="I1929" s="1">
        <v>20.36</v>
      </c>
      <c r="J1929" s="1">
        <v>36.200000000000003</v>
      </c>
      <c r="K1929">
        <v>46585</v>
      </c>
    </row>
    <row r="1930" spans="1:11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374</v>
      </c>
      <c r="G1930">
        <v>84.8</v>
      </c>
      <c r="H1930" s="1">
        <v>9.1999999999999993</v>
      </c>
      <c r="I1930" s="1">
        <v>15.79</v>
      </c>
      <c r="J1930" s="1">
        <v>34.9</v>
      </c>
      <c r="K1930">
        <v>167126</v>
      </c>
    </row>
    <row r="1931" spans="1:11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1347</v>
      </c>
      <c r="G1931">
        <v>61.6</v>
      </c>
      <c r="H1931" s="1">
        <v>6.5</v>
      </c>
      <c r="I1931" s="1">
        <v>11.78</v>
      </c>
      <c r="J1931" s="1">
        <v>25.8</v>
      </c>
      <c r="K1931">
        <v>815876</v>
      </c>
    </row>
    <row r="1932" spans="1:11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29</v>
      </c>
      <c r="G1932">
        <v>59.6</v>
      </c>
      <c r="H1932" s="1">
        <v>9.3000000000000007</v>
      </c>
      <c r="I1932" s="1">
        <v>16.91</v>
      </c>
      <c r="J1932" s="1">
        <v>34.700000000000003</v>
      </c>
      <c r="K1932">
        <v>18404</v>
      </c>
    </row>
    <row r="1933" spans="1:11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562</v>
      </c>
      <c r="G1933">
        <v>72</v>
      </c>
      <c r="H1933" s="1">
        <v>9.6999999999999993</v>
      </c>
      <c r="I1933" s="1">
        <v>16.809999999999999</v>
      </c>
      <c r="J1933" s="1">
        <v>31.8</v>
      </c>
      <c r="K1933">
        <v>300520</v>
      </c>
    </row>
    <row r="1934" spans="1:11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313</v>
      </c>
      <c r="G1934">
        <v>126.5</v>
      </c>
      <c r="H1934" s="1">
        <v>9.4</v>
      </c>
      <c r="I1934" s="1">
        <v>19.41</v>
      </c>
      <c r="J1934" s="1">
        <v>39.700000000000003</v>
      </c>
      <c r="K1934">
        <v>93590</v>
      </c>
    </row>
    <row r="1935" spans="1:11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125</v>
      </c>
      <c r="G1935">
        <v>101</v>
      </c>
      <c r="H1935" s="1">
        <v>8.5</v>
      </c>
      <c r="I1935" s="1">
        <v>17.45</v>
      </c>
      <c r="J1935" s="1">
        <v>29.5</v>
      </c>
      <c r="K1935">
        <v>45647</v>
      </c>
    </row>
    <row r="1936" spans="1:11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5431</v>
      </c>
      <c r="G1936">
        <v>129.4</v>
      </c>
      <c r="H1936" s="1">
        <v>8.9</v>
      </c>
      <c r="I1936" s="1">
        <v>16.690000000000001</v>
      </c>
      <c r="J1936" s="1">
        <v>28.6</v>
      </c>
      <c r="K1936">
        <v>1559938</v>
      </c>
    </row>
    <row r="1937" spans="1:11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116</v>
      </c>
      <c r="G1937">
        <v>79.599999999999994</v>
      </c>
      <c r="H1937" s="1">
        <v>9.5</v>
      </c>
      <c r="I1937" s="1">
        <v>17.98</v>
      </c>
      <c r="J1937" s="1">
        <v>28.4</v>
      </c>
      <c r="K1937">
        <v>56210</v>
      </c>
    </row>
    <row r="1938" spans="1:11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39</v>
      </c>
      <c r="G1938">
        <v>90.9</v>
      </c>
      <c r="H1938" s="1">
        <v>9.1</v>
      </c>
      <c r="I1938" s="1">
        <v>19.05</v>
      </c>
      <c r="J1938" s="1">
        <v>31.6</v>
      </c>
      <c r="K1938">
        <v>17239</v>
      </c>
    </row>
    <row r="1939" spans="1:11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562</v>
      </c>
      <c r="G1939">
        <v>143.6</v>
      </c>
      <c r="H1939" s="1">
        <v>10.199999999999999</v>
      </c>
      <c r="I1939" s="1">
        <v>20.12</v>
      </c>
      <c r="J1939" s="1">
        <v>29.6</v>
      </c>
      <c r="K1939">
        <v>145503</v>
      </c>
    </row>
    <row r="1940" spans="1:11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98</v>
      </c>
      <c r="G1940">
        <v>98.6</v>
      </c>
      <c r="H1940" s="1">
        <v>7.8</v>
      </c>
      <c r="I1940" s="1">
        <v>17.46</v>
      </c>
      <c r="J1940" s="1">
        <v>32.700000000000003</v>
      </c>
      <c r="K1940">
        <v>40246</v>
      </c>
    </row>
    <row r="1941" spans="1:11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231</v>
      </c>
      <c r="G1941">
        <v>112.9</v>
      </c>
      <c r="H1941" s="1">
        <v>10</v>
      </c>
      <c r="I1941" s="1">
        <v>19.559999999999999</v>
      </c>
      <c r="J1941" s="1">
        <v>38.799999999999997</v>
      </c>
      <c r="K1941">
        <v>76201</v>
      </c>
    </row>
    <row r="1942" spans="1:11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21</v>
      </c>
      <c r="G1942">
        <v>130.80000000000001</v>
      </c>
      <c r="H1942" s="1">
        <v>10.1</v>
      </c>
      <c r="I1942" s="1">
        <v>17.77</v>
      </c>
      <c r="J1942" s="1">
        <v>28.8</v>
      </c>
      <c r="K1942">
        <v>6302</v>
      </c>
    </row>
    <row r="1943" spans="1:11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95</v>
      </c>
      <c r="G1943">
        <v>86</v>
      </c>
      <c r="H1943" s="1">
        <v>9.1999999999999993</v>
      </c>
      <c r="I1943" s="1">
        <v>19</v>
      </c>
      <c r="J1943" s="1">
        <v>32.6</v>
      </c>
      <c r="K1943">
        <v>41832</v>
      </c>
    </row>
    <row r="1944" spans="1:11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121</v>
      </c>
      <c r="G1944">
        <v>115.2</v>
      </c>
      <c r="H1944" s="1">
        <v>9.8000000000000007</v>
      </c>
      <c r="I1944" s="1">
        <v>17.579999999999998</v>
      </c>
      <c r="J1944" s="1">
        <v>32.6</v>
      </c>
      <c r="K1944">
        <v>42031</v>
      </c>
    </row>
    <row r="1945" spans="1:11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64</v>
      </c>
      <c r="G1945">
        <v>54</v>
      </c>
      <c r="H1945" s="1">
        <v>8.6999999999999993</v>
      </c>
      <c r="I1945" s="1">
        <v>15.99</v>
      </c>
      <c r="J1945" s="1">
        <v>29.5</v>
      </c>
      <c r="K1945">
        <v>45178</v>
      </c>
    </row>
    <row r="1946" spans="1:11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166</v>
      </c>
      <c r="G1946">
        <v>118.5</v>
      </c>
      <c r="H1946" s="1">
        <v>10.4</v>
      </c>
      <c r="I1946" s="1">
        <v>21.47</v>
      </c>
      <c r="J1946" s="1">
        <v>36.4</v>
      </c>
      <c r="K1946">
        <v>53460</v>
      </c>
    </row>
    <row r="1947" spans="1:11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130</v>
      </c>
      <c r="G1947">
        <v>122.2</v>
      </c>
      <c r="H1947" s="1">
        <v>10.7</v>
      </c>
      <c r="I1947" s="1">
        <v>20.12</v>
      </c>
      <c r="J1947" s="1">
        <v>31.9</v>
      </c>
      <c r="K1947">
        <v>40649</v>
      </c>
    </row>
    <row r="1948" spans="1:11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458</v>
      </c>
      <c r="G1948">
        <v>83.8</v>
      </c>
      <c r="H1948" s="1">
        <v>8.6999999999999993</v>
      </c>
      <c r="I1948" s="1">
        <v>17.91</v>
      </c>
      <c r="J1948" s="1">
        <v>31.4</v>
      </c>
      <c r="K1948">
        <v>208269</v>
      </c>
    </row>
    <row r="1949" spans="1:11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140</v>
      </c>
      <c r="G1949">
        <v>100.3</v>
      </c>
      <c r="H1949" s="1">
        <v>9.6999999999999993</v>
      </c>
      <c r="I1949" s="1">
        <v>19.14</v>
      </c>
      <c r="J1949" s="1">
        <v>30.2</v>
      </c>
      <c r="K1949">
        <v>51307</v>
      </c>
    </row>
    <row r="1950" spans="1:11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924</v>
      </c>
      <c r="G1950">
        <v>97.7</v>
      </c>
      <c r="H1950" s="1">
        <v>9.6999999999999993</v>
      </c>
      <c r="I1950" s="1">
        <v>16.66</v>
      </c>
      <c r="J1950" s="1">
        <v>30.2</v>
      </c>
      <c r="K1950">
        <v>359377</v>
      </c>
    </row>
    <row r="1951" spans="1:11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60</v>
      </c>
      <c r="G1951">
        <v>82.4</v>
      </c>
      <c r="H1951" s="1">
        <v>8.3000000000000007</v>
      </c>
      <c r="I1951" s="1">
        <v>17.59</v>
      </c>
      <c r="J1951" s="1">
        <v>34.200000000000003</v>
      </c>
      <c r="K1951">
        <v>27975</v>
      </c>
    </row>
    <row r="1952" spans="1:11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975</v>
      </c>
      <c r="G1952">
        <v>83</v>
      </c>
      <c r="H1952" s="1">
        <v>10.4</v>
      </c>
      <c r="I1952" s="1">
        <v>15.78</v>
      </c>
      <c r="J1952" s="1">
        <v>34.5</v>
      </c>
      <c r="K1952">
        <v>440604</v>
      </c>
    </row>
    <row r="1953" spans="1:11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70</v>
      </c>
      <c r="G1953">
        <v>56.1</v>
      </c>
      <c r="H1953" s="1">
        <v>7.2</v>
      </c>
      <c r="I1953" s="1">
        <v>12.27</v>
      </c>
      <c r="J1953" s="1">
        <v>23.5</v>
      </c>
      <c r="K1953">
        <v>49228</v>
      </c>
    </row>
    <row r="1954" spans="1:11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364</v>
      </c>
      <c r="G1954">
        <v>79.3</v>
      </c>
      <c r="H1954" s="1">
        <v>9</v>
      </c>
      <c r="I1954" s="1">
        <v>14.88</v>
      </c>
      <c r="J1954" s="1">
        <v>29.1</v>
      </c>
      <c r="K1954">
        <v>164886</v>
      </c>
    </row>
    <row r="1955" spans="1:11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122</v>
      </c>
      <c r="G1955">
        <v>56</v>
      </c>
      <c r="H1955" s="1">
        <v>6.9</v>
      </c>
      <c r="I1955" s="1">
        <v>11.96</v>
      </c>
      <c r="J1955" s="1">
        <v>24.4</v>
      </c>
      <c r="K1955">
        <v>82714</v>
      </c>
    </row>
    <row r="1956" spans="1:11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1246</v>
      </c>
      <c r="G1956">
        <v>74.3</v>
      </c>
      <c r="H1956" s="1">
        <v>8.8000000000000007</v>
      </c>
      <c r="I1956" s="1">
        <v>14.67</v>
      </c>
      <c r="J1956" s="1">
        <v>27.7</v>
      </c>
      <c r="K1956">
        <v>631344</v>
      </c>
    </row>
    <row r="1957" spans="1:11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200</v>
      </c>
      <c r="G1957">
        <v>64.099999999999994</v>
      </c>
      <c r="H1957" s="1">
        <v>7.9</v>
      </c>
      <c r="I1957" s="1">
        <v>11.58</v>
      </c>
      <c r="J1957" s="1">
        <v>23.9</v>
      </c>
      <c r="K1957">
        <v>126319</v>
      </c>
    </row>
    <row r="1958" spans="1:11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101</v>
      </c>
      <c r="G1958">
        <v>164.1</v>
      </c>
      <c r="H1958" s="1">
        <v>11.7</v>
      </c>
      <c r="I1958" s="1">
        <v>18.09</v>
      </c>
      <c r="J1958" s="1">
        <v>39.200000000000003</v>
      </c>
      <c r="K1958">
        <v>24951</v>
      </c>
    </row>
    <row r="1959" spans="1:11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513</v>
      </c>
      <c r="G1959">
        <v>120.1</v>
      </c>
      <c r="H1959" s="1">
        <v>8.4</v>
      </c>
      <c r="I1959" s="1">
        <v>15.9</v>
      </c>
      <c r="J1959" s="1">
        <v>32.6</v>
      </c>
      <c r="K1959">
        <v>165146</v>
      </c>
    </row>
    <row r="1960" spans="1:11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70</v>
      </c>
      <c r="G1960">
        <v>267.89999999999998</v>
      </c>
      <c r="H1960" s="1">
        <v>12.5</v>
      </c>
      <c r="I1960" s="1">
        <v>16.63</v>
      </c>
      <c r="J1960" s="1">
        <v>38.700000000000003</v>
      </c>
      <c r="K1960">
        <v>9589</v>
      </c>
    </row>
    <row r="1961" spans="1:11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632</v>
      </c>
      <c r="G1961">
        <v>127.9</v>
      </c>
      <c r="H1961" s="1">
        <v>9.8000000000000007</v>
      </c>
      <c r="I1961" s="1">
        <v>17.399999999999999</v>
      </c>
      <c r="J1961" s="1">
        <v>35</v>
      </c>
      <c r="K1961">
        <v>192709</v>
      </c>
    </row>
    <row r="1962" spans="1:11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63</v>
      </c>
      <c r="G1962">
        <v>176.5</v>
      </c>
      <c r="H1962" s="1">
        <v>10.7</v>
      </c>
      <c r="I1962" s="1">
        <v>15.5</v>
      </c>
      <c r="J1962" s="1">
        <v>38</v>
      </c>
      <c r="K1962">
        <v>15057</v>
      </c>
    </row>
    <row r="1963" spans="1:11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118</v>
      </c>
      <c r="G1963">
        <v>214.6</v>
      </c>
      <c r="H1963" s="1">
        <v>12.6</v>
      </c>
      <c r="I1963" s="1">
        <v>18.39</v>
      </c>
      <c r="J1963" s="1">
        <v>39</v>
      </c>
      <c r="K1963">
        <v>21917</v>
      </c>
    </row>
    <row r="1964" spans="1:11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321</v>
      </c>
      <c r="G1964">
        <v>78.8</v>
      </c>
      <c r="H1964" s="1">
        <v>5.9</v>
      </c>
      <c r="I1964" s="1">
        <v>12.32</v>
      </c>
      <c r="J1964" s="1">
        <v>23.1</v>
      </c>
      <c r="K1964">
        <v>175316</v>
      </c>
    </row>
    <row r="1965" spans="1:11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506</v>
      </c>
      <c r="G1965">
        <v>95.5</v>
      </c>
      <c r="H1965" s="1">
        <v>8.1999999999999993</v>
      </c>
      <c r="I1965" s="1">
        <v>16.63</v>
      </c>
      <c r="J1965" s="1">
        <v>34.700000000000003</v>
      </c>
      <c r="K1965">
        <v>199081</v>
      </c>
    </row>
    <row r="1966" spans="1:11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74</v>
      </c>
      <c r="G1966">
        <v>191.7</v>
      </c>
      <c r="H1966" s="1">
        <v>10.199999999999999</v>
      </c>
      <c r="I1966" s="1">
        <v>15.1</v>
      </c>
      <c r="J1966" s="1">
        <v>34.200000000000003</v>
      </c>
      <c r="K1966">
        <v>14886</v>
      </c>
    </row>
    <row r="1967" spans="1:11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896</v>
      </c>
      <c r="G1967">
        <v>85.1</v>
      </c>
      <c r="H1967" s="1">
        <v>7</v>
      </c>
      <c r="I1967" s="1">
        <v>12.22</v>
      </c>
      <c r="J1967" s="1">
        <v>26.5</v>
      </c>
      <c r="K1967">
        <v>380673</v>
      </c>
    </row>
    <row r="1968" spans="1:11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349</v>
      </c>
      <c r="G1968">
        <v>242.2</v>
      </c>
      <c r="H1968" s="1">
        <v>11</v>
      </c>
      <c r="I1968" s="1">
        <v>21.11</v>
      </c>
      <c r="J1968" s="1">
        <v>40.799999999999997</v>
      </c>
      <c r="K1968">
        <v>56274</v>
      </c>
    </row>
    <row r="1969" spans="1:11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159</v>
      </c>
      <c r="G1969">
        <v>189.2</v>
      </c>
      <c r="H1969" s="1">
        <v>10</v>
      </c>
      <c r="I1969" s="1">
        <v>19.47</v>
      </c>
      <c r="J1969" s="1">
        <v>33.799999999999997</v>
      </c>
      <c r="K1969">
        <v>32435</v>
      </c>
    </row>
    <row r="1970" spans="1:11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239</v>
      </c>
      <c r="G1970">
        <v>198.4</v>
      </c>
      <c r="H1970" s="1">
        <v>11.5</v>
      </c>
      <c r="I1970" s="1">
        <v>18.59</v>
      </c>
      <c r="J1970" s="1">
        <v>37.799999999999997</v>
      </c>
      <c r="K1970">
        <v>46083</v>
      </c>
    </row>
    <row r="1971" spans="1:11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135</v>
      </c>
      <c r="G1971">
        <v>159.80000000000001</v>
      </c>
      <c r="H1971" s="1">
        <v>11.1</v>
      </c>
      <c r="I1971" s="1">
        <v>16.64</v>
      </c>
      <c r="J1971" s="1">
        <v>42.3</v>
      </c>
      <c r="K1971">
        <v>34056</v>
      </c>
    </row>
    <row r="1972" spans="1:11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188</v>
      </c>
      <c r="G1972">
        <v>197.1</v>
      </c>
      <c r="H1972" s="1">
        <v>10.1</v>
      </c>
      <c r="I1972" s="1">
        <v>17.37</v>
      </c>
      <c r="J1972" s="1">
        <v>40.700000000000003</v>
      </c>
      <c r="K1972">
        <v>37884</v>
      </c>
    </row>
    <row r="1973" spans="1:11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435</v>
      </c>
      <c r="G1973">
        <v>251.2</v>
      </c>
      <c r="H1973" s="1">
        <v>9.5</v>
      </c>
      <c r="I1973" s="1">
        <v>16.36</v>
      </c>
      <c r="J1973" s="1">
        <v>39.5</v>
      </c>
      <c r="K1973">
        <v>67689</v>
      </c>
    </row>
    <row r="1974" spans="1:11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198</v>
      </c>
      <c r="G1974">
        <v>252.5</v>
      </c>
      <c r="H1974" s="1">
        <v>15.5</v>
      </c>
      <c r="I1974" s="1">
        <v>18.89</v>
      </c>
      <c r="J1974" s="1">
        <v>39.200000000000003</v>
      </c>
      <c r="K1974">
        <v>31273</v>
      </c>
    </row>
    <row r="1975" spans="1:11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386</v>
      </c>
      <c r="G1975">
        <v>96.1</v>
      </c>
      <c r="H1975" s="1">
        <v>7.4</v>
      </c>
      <c r="I1975" s="1">
        <v>14.83</v>
      </c>
      <c r="J1975" s="1">
        <v>32.9</v>
      </c>
      <c r="K1975">
        <v>148517</v>
      </c>
    </row>
    <row r="1976" spans="1:11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87</v>
      </c>
      <c r="G1976">
        <v>117.7</v>
      </c>
      <c r="H1976" s="1">
        <v>10.7</v>
      </c>
      <c r="I1976" s="1">
        <v>16.2</v>
      </c>
      <c r="J1976" s="1">
        <v>38.9</v>
      </c>
      <c r="K1976">
        <v>26388</v>
      </c>
    </row>
    <row r="1977" spans="1:11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128</v>
      </c>
      <c r="G1977">
        <v>210.1</v>
      </c>
      <c r="H1977" s="1">
        <v>11.7</v>
      </c>
      <c r="I1977" s="1">
        <v>16.43</v>
      </c>
      <c r="J1977" s="1">
        <v>39.6</v>
      </c>
      <c r="K1977">
        <v>23025</v>
      </c>
    </row>
    <row r="1978" spans="1:11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604</v>
      </c>
      <c r="G1978">
        <v>169.4</v>
      </c>
      <c r="H1978" s="1">
        <v>10.199999999999999</v>
      </c>
      <c r="I1978" s="1">
        <v>15.5</v>
      </c>
      <c r="J1978" s="1">
        <v>35.200000000000003</v>
      </c>
      <c r="K1978">
        <v>138575</v>
      </c>
    </row>
    <row r="1979" spans="1:11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255</v>
      </c>
      <c r="G1979">
        <v>171.8</v>
      </c>
      <c r="H1979" s="1">
        <v>9.5</v>
      </c>
      <c r="I1979" s="1">
        <v>15.28</v>
      </c>
      <c r="J1979" s="1">
        <v>32.1</v>
      </c>
      <c r="K1979">
        <v>60804</v>
      </c>
    </row>
    <row r="1980" spans="1:11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1194</v>
      </c>
      <c r="G1980">
        <v>93.5</v>
      </c>
      <c r="H1980" s="1">
        <v>7.5</v>
      </c>
      <c r="I1980" s="1">
        <v>14.07</v>
      </c>
      <c r="J1980" s="1">
        <v>28.3</v>
      </c>
      <c r="K1980">
        <v>482191</v>
      </c>
    </row>
    <row r="1981" spans="1:11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231</v>
      </c>
      <c r="G1981">
        <v>132.5</v>
      </c>
      <c r="H1981" s="1">
        <v>9.1</v>
      </c>
      <c r="I1981" s="1">
        <v>17.57</v>
      </c>
      <c r="J1981" s="1">
        <v>34.299999999999997</v>
      </c>
      <c r="K1981">
        <v>69881</v>
      </c>
    </row>
    <row r="1982" spans="1:11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83</v>
      </c>
      <c r="G1982">
        <v>154.80000000000001</v>
      </c>
      <c r="H1982" s="1">
        <v>9.9</v>
      </c>
      <c r="I1982" s="1">
        <v>17.18</v>
      </c>
      <c r="J1982" s="1">
        <v>40.4</v>
      </c>
      <c r="K1982">
        <v>20296</v>
      </c>
    </row>
    <row r="1983" spans="1:11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1139</v>
      </c>
      <c r="G1983">
        <v>146.1</v>
      </c>
      <c r="H1983" s="1">
        <v>7.7</v>
      </c>
      <c r="I1983" s="1">
        <v>17.309999999999999</v>
      </c>
      <c r="J1983" s="1">
        <v>30.1</v>
      </c>
      <c r="K1983">
        <v>300418</v>
      </c>
    </row>
    <row r="1984" spans="1:11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97</v>
      </c>
      <c r="G1984">
        <v>135.6</v>
      </c>
      <c r="H1984" s="1">
        <v>11.6</v>
      </c>
      <c r="I1984" s="1">
        <v>17.12</v>
      </c>
      <c r="J1984" s="1">
        <v>35.299999999999997</v>
      </c>
      <c r="K1984">
        <v>27186</v>
      </c>
    </row>
    <row r="1985" spans="1:11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224</v>
      </c>
      <c r="G1985">
        <v>136</v>
      </c>
      <c r="H1985" s="1">
        <v>9.4</v>
      </c>
      <c r="I1985" s="1">
        <v>16.670000000000002</v>
      </c>
      <c r="J1985" s="1">
        <v>35.700000000000003</v>
      </c>
      <c r="K1985">
        <v>63090</v>
      </c>
    </row>
    <row r="1986" spans="1:11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329</v>
      </c>
      <c r="G1986">
        <v>151.69999999999999</v>
      </c>
      <c r="H1986" s="1">
        <v>9</v>
      </c>
      <c r="I1986" s="1">
        <v>17.98</v>
      </c>
      <c r="J1986" s="1">
        <v>31.1</v>
      </c>
      <c r="K1986">
        <v>83704</v>
      </c>
    </row>
    <row r="1987" spans="1:11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262</v>
      </c>
      <c r="G1987">
        <v>154.4</v>
      </c>
      <c r="H1987" s="1">
        <v>9.8000000000000007</v>
      </c>
      <c r="I1987" s="1">
        <v>18.98</v>
      </c>
      <c r="J1987" s="1">
        <v>37.700000000000003</v>
      </c>
      <c r="K1987">
        <v>66442</v>
      </c>
    </row>
    <row r="1988" spans="1:11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104</v>
      </c>
      <c r="G1988">
        <v>216.5</v>
      </c>
      <c r="H1988" s="1">
        <v>11.7</v>
      </c>
      <c r="I1988" s="1">
        <v>18.760000000000002</v>
      </c>
      <c r="J1988" s="1">
        <v>41.5</v>
      </c>
      <c r="K1988">
        <v>18189</v>
      </c>
    </row>
    <row r="1989" spans="1:11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755</v>
      </c>
      <c r="G1989">
        <v>100.7</v>
      </c>
      <c r="H1989" s="1">
        <v>7.7</v>
      </c>
      <c r="I1989" s="1">
        <v>15.42</v>
      </c>
      <c r="J1989" s="1">
        <v>32.1</v>
      </c>
      <c r="K1989">
        <v>277702</v>
      </c>
    </row>
    <row r="1990" spans="1:11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45</v>
      </c>
      <c r="G1990">
        <v>178.5</v>
      </c>
      <c r="H1990" s="1">
        <v>10</v>
      </c>
      <c r="I1990" s="1">
        <v>15.6</v>
      </c>
      <c r="J1990" s="1">
        <v>34.799999999999997</v>
      </c>
      <c r="K1990">
        <v>9806</v>
      </c>
    </row>
    <row r="1991" spans="1:11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215</v>
      </c>
      <c r="G1991">
        <v>265.8</v>
      </c>
      <c r="H1991" s="1">
        <v>13.7</v>
      </c>
      <c r="I1991" s="1">
        <v>15.95</v>
      </c>
      <c r="J1991" s="1">
        <v>43.2</v>
      </c>
      <c r="K1991">
        <v>31975</v>
      </c>
    </row>
    <row r="1992" spans="1:11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210</v>
      </c>
      <c r="G1992">
        <v>273.2</v>
      </c>
      <c r="H1992" s="1">
        <v>10.4</v>
      </c>
      <c r="I1992" s="1">
        <v>18.940000000000001</v>
      </c>
      <c r="J1992" s="1">
        <v>40.6</v>
      </c>
      <c r="K1992">
        <v>27702</v>
      </c>
    </row>
    <row r="1993" spans="1:11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173</v>
      </c>
      <c r="G1993">
        <v>183</v>
      </c>
      <c r="H1993" s="1">
        <v>10.8</v>
      </c>
      <c r="I1993" s="1">
        <v>17.34</v>
      </c>
      <c r="J1993" s="1">
        <v>38.6</v>
      </c>
      <c r="K1993">
        <v>37750</v>
      </c>
    </row>
    <row r="1994" spans="1:11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256</v>
      </c>
      <c r="G1994">
        <v>135.30000000000001</v>
      </c>
      <c r="H1994" s="1">
        <v>8.1</v>
      </c>
      <c r="I1994" s="1">
        <v>16.350000000000001</v>
      </c>
      <c r="J1994" s="1">
        <v>30.1</v>
      </c>
      <c r="K1994">
        <v>75375</v>
      </c>
    </row>
    <row r="1995" spans="1:11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414</v>
      </c>
      <c r="G1995">
        <v>188</v>
      </c>
      <c r="H1995" s="1">
        <v>10</v>
      </c>
      <c r="I1995" s="1">
        <v>15.59</v>
      </c>
      <c r="J1995" s="1">
        <v>40.6</v>
      </c>
      <c r="K1995">
        <v>89731</v>
      </c>
    </row>
    <row r="1996" spans="1:11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386</v>
      </c>
      <c r="G1996">
        <v>136</v>
      </c>
      <c r="H1996" s="1">
        <v>8.8000000000000007</v>
      </c>
      <c r="I1996" s="1">
        <v>15.47</v>
      </c>
      <c r="J1996" s="1">
        <v>32.299999999999997</v>
      </c>
      <c r="K1996">
        <v>120722</v>
      </c>
    </row>
    <row r="1997" spans="1:11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144</v>
      </c>
      <c r="G1997">
        <v>111.6</v>
      </c>
      <c r="H1997" s="1">
        <v>8.1999999999999993</v>
      </c>
      <c r="I1997" s="1">
        <v>12.64</v>
      </c>
      <c r="J1997" s="1">
        <v>32</v>
      </c>
      <c r="K1997">
        <v>401743</v>
      </c>
    </row>
    <row r="1998" spans="1:11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79</v>
      </c>
      <c r="G1998">
        <v>153.5</v>
      </c>
      <c r="H1998" s="1">
        <v>10.1</v>
      </c>
      <c r="I1998" s="1">
        <v>16.62</v>
      </c>
      <c r="J1998" s="1">
        <v>35.299999999999997</v>
      </c>
      <c r="K1998">
        <v>20113</v>
      </c>
    </row>
    <row r="1999" spans="1:11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1119</v>
      </c>
      <c r="G1999">
        <v>147.4</v>
      </c>
      <c r="H1999" s="1">
        <v>9</v>
      </c>
      <c r="I1999" s="1">
        <v>17.95</v>
      </c>
      <c r="J1999" s="1">
        <v>30.7</v>
      </c>
      <c r="K1999">
        <v>294229</v>
      </c>
    </row>
    <row r="2000" spans="1:11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424</v>
      </c>
      <c r="G2000">
        <v>157.5</v>
      </c>
      <c r="H2000" s="1">
        <v>8.5</v>
      </c>
      <c r="I2000" s="1">
        <v>16.829999999999998</v>
      </c>
      <c r="J2000" s="1">
        <v>36.200000000000003</v>
      </c>
      <c r="K2000">
        <v>107682</v>
      </c>
    </row>
    <row r="2001" spans="1:11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192</v>
      </c>
      <c r="G2001">
        <v>266</v>
      </c>
      <c r="H2001" s="1">
        <v>10.6</v>
      </c>
      <c r="I2001" s="1">
        <v>19.809999999999999</v>
      </c>
      <c r="J2001" s="1">
        <v>39.6</v>
      </c>
      <c r="K2001">
        <v>27928</v>
      </c>
    </row>
    <row r="2002" spans="1:11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179</v>
      </c>
      <c r="G2002">
        <v>211.1</v>
      </c>
      <c r="H2002" s="1">
        <v>14.6</v>
      </c>
      <c r="I2002" s="1">
        <v>15.32</v>
      </c>
      <c r="J2002" s="1">
        <v>42.5</v>
      </c>
      <c r="K2002">
        <v>32816</v>
      </c>
    </row>
    <row r="2003" spans="1:11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633</v>
      </c>
      <c r="G2003">
        <v>96.6</v>
      </c>
      <c r="H2003" s="1">
        <v>8.3000000000000007</v>
      </c>
      <c r="I2003" s="1">
        <v>15.41</v>
      </c>
      <c r="J2003" s="1">
        <v>31.9</v>
      </c>
      <c r="K2003">
        <v>245606</v>
      </c>
    </row>
    <row r="2004" spans="1:11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39</v>
      </c>
      <c r="G2004">
        <v>87.4</v>
      </c>
      <c r="H2004" s="1">
        <v>7.9</v>
      </c>
      <c r="I2004" s="1">
        <v>16.95</v>
      </c>
      <c r="J2004" s="1">
        <v>34.200000000000003</v>
      </c>
      <c r="K2004">
        <v>18155</v>
      </c>
    </row>
    <row r="2005" spans="1:11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27</v>
      </c>
      <c r="G2005">
        <v>38.6</v>
      </c>
      <c r="H2005" s="1">
        <v>5.3</v>
      </c>
      <c r="I2005" s="1">
        <v>11.91</v>
      </c>
      <c r="J2005" s="1">
        <v>27.5</v>
      </c>
      <c r="K2005">
        <v>33435</v>
      </c>
    </row>
    <row r="2006" spans="1:11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60</v>
      </c>
      <c r="G2006">
        <v>62</v>
      </c>
      <c r="H2006" s="1">
        <v>6.9</v>
      </c>
      <c r="I2006" s="1">
        <v>14.65</v>
      </c>
      <c r="J2006" s="1">
        <v>32.700000000000003</v>
      </c>
      <c r="K2006">
        <v>38430</v>
      </c>
    </row>
    <row r="2007" spans="1:11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30</v>
      </c>
      <c r="G2007">
        <v>146</v>
      </c>
      <c r="H2007" s="1">
        <v>9.5</v>
      </c>
      <c r="I2007" s="1">
        <v>19.13</v>
      </c>
      <c r="J2007" s="1">
        <v>33.200000000000003</v>
      </c>
      <c r="K2007">
        <v>9277</v>
      </c>
    </row>
    <row r="2008" spans="1:11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25</v>
      </c>
      <c r="G2008">
        <v>88.9</v>
      </c>
      <c r="H2008" s="1">
        <v>5.6</v>
      </c>
      <c r="I2008" s="1">
        <v>11.36</v>
      </c>
      <c r="J2008" s="1">
        <v>30.8</v>
      </c>
      <c r="K2008">
        <v>14029</v>
      </c>
    </row>
    <row r="2009" spans="1:11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55</v>
      </c>
      <c r="G2009">
        <v>77.5</v>
      </c>
      <c r="H2009" s="1">
        <v>6.8</v>
      </c>
      <c r="I2009" s="1">
        <v>17.72</v>
      </c>
      <c r="J2009" s="1">
        <v>32</v>
      </c>
      <c r="K2009">
        <v>27886</v>
      </c>
    </row>
    <row r="2010" spans="1:11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28</v>
      </c>
      <c r="G2010">
        <v>296.5</v>
      </c>
      <c r="H2010" s="1">
        <v>13.5</v>
      </c>
      <c r="I2010" s="1">
        <v>20.76</v>
      </c>
      <c r="J2010" s="1">
        <v>40.299999999999997</v>
      </c>
      <c r="K2010">
        <v>4170</v>
      </c>
    </row>
    <row r="2011" spans="1:11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20</v>
      </c>
      <c r="G2011">
        <v>89.6</v>
      </c>
      <c r="H2011" s="1">
        <v>8.6999999999999993</v>
      </c>
      <c r="I2011" s="1">
        <v>13.68</v>
      </c>
      <c r="J2011" s="1">
        <v>31.7</v>
      </c>
      <c r="K2011">
        <v>8447</v>
      </c>
    </row>
    <row r="2012" spans="1:11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58</v>
      </c>
      <c r="G2012">
        <v>119.2</v>
      </c>
      <c r="H2012" s="1">
        <v>6.2</v>
      </c>
      <c r="I2012" s="1">
        <v>14.57</v>
      </c>
      <c r="J2012" s="1">
        <v>28.3</v>
      </c>
      <c r="K2012">
        <v>19824</v>
      </c>
    </row>
    <row r="2013" spans="1:11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20</v>
      </c>
      <c r="G2013">
        <v>158.30000000000001</v>
      </c>
      <c r="H2013" s="1">
        <v>15</v>
      </c>
      <c r="I2013" s="1">
        <v>23.02</v>
      </c>
      <c r="J2013" s="1">
        <v>37.200000000000003</v>
      </c>
      <c r="K2013">
        <v>5652</v>
      </c>
    </row>
    <row r="2014" spans="1:11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25</v>
      </c>
      <c r="G2014">
        <v>145.80000000000001</v>
      </c>
      <c r="H2014" s="1">
        <v>10.1</v>
      </c>
      <c r="I2014" s="1">
        <v>17.440000000000001</v>
      </c>
      <c r="J2014" s="1">
        <v>32.9</v>
      </c>
      <c r="K2014">
        <v>6874</v>
      </c>
    </row>
    <row r="2015" spans="1:11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20</v>
      </c>
      <c r="G2015">
        <v>111</v>
      </c>
      <c r="H2015" s="1">
        <v>7.8</v>
      </c>
      <c r="I2015" s="1">
        <v>19.16</v>
      </c>
      <c r="J2015" s="1">
        <v>31.9</v>
      </c>
      <c r="K2015">
        <v>7195</v>
      </c>
    </row>
    <row r="2016" spans="1:11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34</v>
      </c>
      <c r="G2016">
        <v>72.2</v>
      </c>
      <c r="H2016" s="1">
        <v>7.1</v>
      </c>
      <c r="I2016" s="1">
        <v>12.99</v>
      </c>
      <c r="J2016" s="1">
        <v>32.9</v>
      </c>
      <c r="K2016">
        <v>17518</v>
      </c>
    </row>
    <row r="2017" spans="1:11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27</v>
      </c>
      <c r="G2017">
        <v>89.3</v>
      </c>
      <c r="H2017" s="1">
        <v>7.6</v>
      </c>
      <c r="I2017" s="1">
        <v>13.81</v>
      </c>
      <c r="J2017" s="1">
        <v>30.8</v>
      </c>
      <c r="K2017">
        <v>12331</v>
      </c>
    </row>
    <row r="2018" spans="1:11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54</v>
      </c>
      <c r="G2018">
        <v>86.5</v>
      </c>
      <c r="H2018" s="1">
        <v>6.7</v>
      </c>
      <c r="I2018" s="1">
        <v>14.81</v>
      </c>
      <c r="J2018" s="1">
        <v>25.9</v>
      </c>
      <c r="K2018">
        <v>24859</v>
      </c>
    </row>
    <row r="2019" spans="1:11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55</v>
      </c>
      <c r="G2019">
        <v>39.9</v>
      </c>
      <c r="H2019" s="1">
        <v>6.3</v>
      </c>
      <c r="I2019" s="1">
        <v>11.33</v>
      </c>
      <c r="J2019" s="1">
        <v>29.6</v>
      </c>
      <c r="K2019">
        <v>51396</v>
      </c>
    </row>
    <row r="2020" spans="1:11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23</v>
      </c>
      <c r="G2020">
        <v>172.1</v>
      </c>
      <c r="H2020" s="1">
        <v>7.3</v>
      </c>
      <c r="I2020" s="1">
        <v>14.61</v>
      </c>
      <c r="J2020" s="1">
        <v>33.6</v>
      </c>
      <c r="K2020">
        <v>5616</v>
      </c>
    </row>
    <row r="2021" spans="1:11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40</v>
      </c>
      <c r="G2021">
        <v>57.9</v>
      </c>
      <c r="H2021" s="1">
        <v>7</v>
      </c>
      <c r="I2021" s="1">
        <v>16.32</v>
      </c>
      <c r="J2021" s="1">
        <v>27.1</v>
      </c>
      <c r="K2021">
        <v>26840</v>
      </c>
    </row>
    <row r="2022" spans="1:11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357</v>
      </c>
      <c r="G2022">
        <v>73.7</v>
      </c>
      <c r="H2022" s="1">
        <v>6.9</v>
      </c>
      <c r="I2022" s="1">
        <v>15.49</v>
      </c>
      <c r="J2022" s="1">
        <v>31.6</v>
      </c>
      <c r="K2022">
        <v>182014</v>
      </c>
    </row>
    <row r="2023" spans="1:11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284</v>
      </c>
      <c r="G2023">
        <v>102.3</v>
      </c>
      <c r="H2023" s="1">
        <v>7.2</v>
      </c>
      <c r="I2023" s="1">
        <v>16.5</v>
      </c>
      <c r="J2023" s="1">
        <v>26.3</v>
      </c>
      <c r="K2023">
        <v>107298</v>
      </c>
    </row>
    <row r="2024" spans="1:11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22</v>
      </c>
      <c r="G2024">
        <v>94.9</v>
      </c>
      <c r="H2024" s="1">
        <v>11.5</v>
      </c>
      <c r="I2024" s="1">
        <v>18.75</v>
      </c>
      <c r="J2024" s="1">
        <v>32.4</v>
      </c>
      <c r="K2024">
        <v>10294</v>
      </c>
    </row>
    <row r="2025" spans="1:11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37</v>
      </c>
      <c r="G2025">
        <v>177.8</v>
      </c>
      <c r="H2025" s="1">
        <v>14.2</v>
      </c>
      <c r="I2025" s="1">
        <v>22.59</v>
      </c>
      <c r="J2025" s="1">
        <v>38.6</v>
      </c>
      <c r="K2025">
        <v>10019</v>
      </c>
    </row>
    <row r="2026" spans="1:11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21</v>
      </c>
      <c r="G2026">
        <v>101.6</v>
      </c>
      <c r="H2026" s="1">
        <v>7.1</v>
      </c>
      <c r="I2026" s="1">
        <v>15.1</v>
      </c>
      <c r="J2026" s="1">
        <v>34.700000000000003</v>
      </c>
      <c r="K2026">
        <v>8289</v>
      </c>
    </row>
    <row r="2027" spans="1:11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30</v>
      </c>
      <c r="G2027">
        <v>77.400000000000006</v>
      </c>
      <c r="H2027" s="1">
        <v>8.5</v>
      </c>
      <c r="I2027" s="1">
        <v>13.23</v>
      </c>
      <c r="J2027" s="1">
        <v>32.200000000000003</v>
      </c>
      <c r="K2027">
        <v>14842</v>
      </c>
    </row>
    <row r="2028" spans="1:11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42</v>
      </c>
      <c r="G2028">
        <v>70.599999999999994</v>
      </c>
      <c r="H2028" s="1">
        <v>6.6</v>
      </c>
      <c r="I2028" s="1">
        <v>16.07</v>
      </c>
      <c r="J2028" s="1">
        <v>35.700000000000003</v>
      </c>
      <c r="K2028">
        <v>22649</v>
      </c>
    </row>
    <row r="2029" spans="1:11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306</v>
      </c>
      <c r="G2029">
        <v>155.30000000000001</v>
      </c>
      <c r="H2029" s="1">
        <v>7.9</v>
      </c>
      <c r="I2029" s="1">
        <v>19.47</v>
      </c>
      <c r="J2029" s="1">
        <v>32.1</v>
      </c>
      <c r="K2029">
        <v>75545</v>
      </c>
    </row>
    <row r="2030" spans="1:11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202</v>
      </c>
      <c r="G2030">
        <v>171.3</v>
      </c>
      <c r="H2030" s="1">
        <v>9.4</v>
      </c>
      <c r="I2030" s="1">
        <v>20.87</v>
      </c>
      <c r="J2030" s="1">
        <v>32.700000000000003</v>
      </c>
      <c r="K2030">
        <v>46331</v>
      </c>
    </row>
    <row r="2031" spans="1:11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85</v>
      </c>
      <c r="G2031">
        <v>207.2</v>
      </c>
      <c r="H2031" s="1">
        <v>10.1</v>
      </c>
      <c r="I2031" s="1">
        <v>22.36</v>
      </c>
      <c r="J2031" s="1">
        <v>34.6</v>
      </c>
      <c r="K2031">
        <v>16173</v>
      </c>
    </row>
    <row r="2032" spans="1:11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63</v>
      </c>
      <c r="G2032">
        <v>162.1</v>
      </c>
      <c r="H2032" s="1">
        <v>10</v>
      </c>
      <c r="I2032" s="1">
        <v>23.72</v>
      </c>
      <c r="J2032" s="1">
        <v>34.799999999999997</v>
      </c>
      <c r="K2032">
        <v>14073</v>
      </c>
    </row>
    <row r="2033" spans="1:11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296</v>
      </c>
      <c r="G2033">
        <v>89.6</v>
      </c>
      <c r="H2033" s="1">
        <v>10.7</v>
      </c>
      <c r="I2033" s="1">
        <v>18.54</v>
      </c>
      <c r="J2033" s="1">
        <v>34.6</v>
      </c>
      <c r="K2033">
        <v>126192</v>
      </c>
    </row>
    <row r="2034" spans="1:11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407</v>
      </c>
      <c r="G2034">
        <v>152.80000000000001</v>
      </c>
      <c r="H2034" s="1">
        <v>11.1</v>
      </c>
      <c r="I2034" s="1">
        <v>20.63</v>
      </c>
      <c r="J2034" s="1">
        <v>38.1</v>
      </c>
      <c r="K2034">
        <v>102860</v>
      </c>
    </row>
    <row r="2035" spans="1:11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240</v>
      </c>
      <c r="G2035">
        <v>231.2</v>
      </c>
      <c r="H2035" s="1">
        <v>9.6999999999999993</v>
      </c>
      <c r="I2035" s="1">
        <v>26.26</v>
      </c>
      <c r="J2035" s="1">
        <v>32.5</v>
      </c>
      <c r="K2035">
        <v>40008</v>
      </c>
    </row>
    <row r="2036" spans="1:11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61</v>
      </c>
      <c r="G2036">
        <v>166</v>
      </c>
      <c r="H2036" s="1">
        <v>9.1999999999999993</v>
      </c>
      <c r="I2036" s="1">
        <v>22.52</v>
      </c>
      <c r="J2036" s="1">
        <v>35.4</v>
      </c>
      <c r="K2036">
        <v>13855</v>
      </c>
    </row>
    <row r="2037" spans="1:11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177</v>
      </c>
      <c r="G2037">
        <v>256.5</v>
      </c>
      <c r="H2037" s="1">
        <v>10.8</v>
      </c>
      <c r="I2037" s="1">
        <v>20.67</v>
      </c>
      <c r="J2037" s="1">
        <v>34.1</v>
      </c>
      <c r="K2037">
        <v>28417</v>
      </c>
    </row>
    <row r="2038" spans="1:11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203</v>
      </c>
      <c r="G2038">
        <v>135.30000000000001</v>
      </c>
      <c r="H2038" s="1">
        <v>11</v>
      </c>
      <c r="I2038" s="1">
        <v>23.07</v>
      </c>
      <c r="J2038" s="1">
        <v>35.799999999999997</v>
      </c>
      <c r="K2038">
        <v>56707</v>
      </c>
    </row>
    <row r="2039" spans="1:11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140</v>
      </c>
      <c r="G2039">
        <v>127.9</v>
      </c>
      <c r="H2039" s="1">
        <v>9.5</v>
      </c>
      <c r="I2039" s="1">
        <v>20.14</v>
      </c>
      <c r="J2039" s="1">
        <v>34.200000000000003</v>
      </c>
      <c r="K2039">
        <v>39575</v>
      </c>
    </row>
    <row r="2040" spans="1:11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59</v>
      </c>
      <c r="G2040">
        <v>144.19999999999999</v>
      </c>
      <c r="H2040" s="1">
        <v>9.6</v>
      </c>
      <c r="I2040" s="1">
        <v>19.170000000000002</v>
      </c>
      <c r="J2040" s="1">
        <v>33.4</v>
      </c>
      <c r="K2040">
        <v>17355</v>
      </c>
    </row>
    <row r="2041" spans="1:11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192</v>
      </c>
      <c r="G2041">
        <v>231.1</v>
      </c>
      <c r="H2041" s="1">
        <v>9.9</v>
      </c>
      <c r="I2041" s="1">
        <v>22.7</v>
      </c>
      <c r="J2041" s="1">
        <v>29.5</v>
      </c>
      <c r="K2041">
        <v>31701</v>
      </c>
    </row>
    <row r="2042" spans="1:11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40</v>
      </c>
      <c r="G2042">
        <v>208</v>
      </c>
      <c r="H2042" s="1">
        <v>9.4</v>
      </c>
      <c r="I2042" s="1">
        <v>19.600000000000001</v>
      </c>
      <c r="J2042" s="1">
        <v>30.9</v>
      </c>
      <c r="K2042">
        <v>7769</v>
      </c>
    </row>
    <row r="2043" spans="1:11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252</v>
      </c>
      <c r="G2043">
        <v>272</v>
      </c>
      <c r="H2043" s="1">
        <v>13.4</v>
      </c>
      <c r="I2043" s="1">
        <v>24.01</v>
      </c>
      <c r="J2043" s="1">
        <v>33.200000000000003</v>
      </c>
      <c r="K2043">
        <v>35256</v>
      </c>
    </row>
    <row r="2044" spans="1:11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265</v>
      </c>
      <c r="G2044">
        <v>193.5</v>
      </c>
      <c r="H2044" s="1">
        <v>9.1</v>
      </c>
      <c r="I2044" s="1">
        <v>20.239999999999998</v>
      </c>
      <c r="J2044" s="1">
        <v>33.299999999999997</v>
      </c>
      <c r="K2044">
        <v>53808</v>
      </c>
    </row>
    <row r="2045" spans="1:11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63</v>
      </c>
      <c r="G2045">
        <v>171.7</v>
      </c>
      <c r="H2045" s="1">
        <v>9.8000000000000007</v>
      </c>
      <c r="I2045" s="1">
        <v>19.489999999999998</v>
      </c>
      <c r="J2045" s="1">
        <v>33.9</v>
      </c>
      <c r="K2045">
        <v>14558</v>
      </c>
    </row>
    <row r="2046" spans="1:11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238</v>
      </c>
      <c r="G2046">
        <v>177.9</v>
      </c>
      <c r="H2046" s="1">
        <v>11.2</v>
      </c>
      <c r="I2046" s="1">
        <v>21.57</v>
      </c>
      <c r="J2046" s="1">
        <v>33.299999999999997</v>
      </c>
      <c r="K2046">
        <v>57895</v>
      </c>
    </row>
    <row r="2047" spans="1:11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911</v>
      </c>
      <c r="G2047">
        <v>100.6</v>
      </c>
      <c r="H2047" s="1">
        <v>8.5</v>
      </c>
      <c r="I2047" s="1">
        <v>14.82</v>
      </c>
      <c r="J2047" s="1">
        <v>30.4</v>
      </c>
      <c r="K2047">
        <v>667885</v>
      </c>
    </row>
    <row r="2048" spans="1:11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52</v>
      </c>
      <c r="G2048">
        <v>179.6</v>
      </c>
      <c r="H2048" s="1">
        <v>10.3</v>
      </c>
      <c r="I2048" s="1">
        <v>20.260000000000002</v>
      </c>
      <c r="J2048" s="1">
        <v>33.1</v>
      </c>
      <c r="K2048">
        <v>11703</v>
      </c>
    </row>
    <row r="2049" spans="1:11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110</v>
      </c>
      <c r="G2049">
        <v>218.8</v>
      </c>
      <c r="H2049" s="1">
        <v>9.8000000000000007</v>
      </c>
      <c r="I2049" s="1">
        <v>20.72</v>
      </c>
      <c r="J2049" s="1">
        <v>32.700000000000003</v>
      </c>
      <c r="K2049">
        <v>19159</v>
      </c>
    </row>
    <row r="2050" spans="1:11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202</v>
      </c>
      <c r="G2050">
        <v>148.69999999999999</v>
      </c>
      <c r="H2050" s="1">
        <v>9.6</v>
      </c>
      <c r="I2050" s="1">
        <v>21.79</v>
      </c>
      <c r="J2050" s="1">
        <v>32</v>
      </c>
      <c r="K2050">
        <v>50926</v>
      </c>
    </row>
    <row r="2051" spans="1:11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157</v>
      </c>
      <c r="G2051">
        <v>162.4</v>
      </c>
      <c r="H2051" s="1">
        <v>13</v>
      </c>
      <c r="I2051" s="1">
        <v>19.850000000000001</v>
      </c>
      <c r="J2051" s="1">
        <v>37.700000000000003</v>
      </c>
      <c r="K2051">
        <v>37970</v>
      </c>
    </row>
    <row r="2052" spans="1:11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149</v>
      </c>
      <c r="G2052">
        <v>143</v>
      </c>
      <c r="H2052" s="1">
        <v>11.7</v>
      </c>
      <c r="I2052" s="1">
        <v>16.14</v>
      </c>
      <c r="J2052" s="1">
        <v>34.4</v>
      </c>
      <c r="K2052">
        <v>39071</v>
      </c>
    </row>
    <row r="2053" spans="1:11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77</v>
      </c>
      <c r="G2053">
        <v>169.3</v>
      </c>
      <c r="H2053" s="1">
        <v>10.3</v>
      </c>
      <c r="I2053" s="1">
        <v>23.1</v>
      </c>
      <c r="J2053" s="1">
        <v>30.2</v>
      </c>
      <c r="K2053">
        <v>17936</v>
      </c>
    </row>
    <row r="2054" spans="1:11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158</v>
      </c>
      <c r="G2054">
        <v>155.69999999999999</v>
      </c>
      <c r="H2054" s="1">
        <v>10.199999999999999</v>
      </c>
      <c r="I2054" s="1">
        <v>19.88</v>
      </c>
      <c r="J2054" s="1">
        <v>32.299999999999997</v>
      </c>
      <c r="K2054">
        <v>41348</v>
      </c>
    </row>
    <row r="2055" spans="1:11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279</v>
      </c>
      <c r="G2055">
        <v>224.8</v>
      </c>
      <c r="H2055" s="1">
        <v>12.3</v>
      </c>
      <c r="I2055" s="1">
        <v>20.350000000000001</v>
      </c>
      <c r="J2055" s="1">
        <v>35.9</v>
      </c>
      <c r="K2055">
        <v>49511</v>
      </c>
    </row>
    <row r="2056" spans="1:11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127</v>
      </c>
      <c r="G2056">
        <v>170.6</v>
      </c>
      <c r="H2056" s="1">
        <v>10.9</v>
      </c>
      <c r="I2056" s="1">
        <v>20.37</v>
      </c>
      <c r="J2056" s="1">
        <v>35.299999999999997</v>
      </c>
      <c r="K2056">
        <v>29034</v>
      </c>
    </row>
    <row r="2057" spans="1:11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92</v>
      </c>
      <c r="G2057">
        <v>152.6</v>
      </c>
      <c r="H2057" s="1">
        <v>9.9</v>
      </c>
      <c r="I2057" s="1">
        <v>22.95</v>
      </c>
      <c r="J2057" s="1">
        <v>32.299999999999997</v>
      </c>
      <c r="K2057">
        <v>22813</v>
      </c>
    </row>
    <row r="2058" spans="1:11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285</v>
      </c>
      <c r="G2058">
        <v>161.1</v>
      </c>
      <c r="H2058" s="1">
        <v>11</v>
      </c>
      <c r="I2058" s="1">
        <v>21.53</v>
      </c>
      <c r="J2058" s="1">
        <v>35.6</v>
      </c>
      <c r="K2058">
        <v>68502</v>
      </c>
    </row>
    <row r="2059" spans="1:11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94</v>
      </c>
      <c r="G2059">
        <v>280.3</v>
      </c>
      <c r="H2059" s="1">
        <v>12</v>
      </c>
      <c r="I2059" s="1">
        <v>22.86</v>
      </c>
      <c r="J2059" s="1">
        <v>34.299999999999997</v>
      </c>
      <c r="K2059">
        <v>13494</v>
      </c>
    </row>
    <row r="2060" spans="1:11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229</v>
      </c>
      <c r="G2060">
        <v>142.30000000000001</v>
      </c>
      <c r="H2060" s="1">
        <v>10.6</v>
      </c>
      <c r="I2060" s="1">
        <v>21.16</v>
      </c>
      <c r="J2060" s="1">
        <v>33</v>
      </c>
      <c r="K2060">
        <v>63203</v>
      </c>
    </row>
    <row r="2061" spans="1:11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1184</v>
      </c>
      <c r="G2061">
        <v>126.5</v>
      </c>
      <c r="H2061" s="1">
        <v>10.4</v>
      </c>
      <c r="I2061" s="1">
        <v>17.29</v>
      </c>
      <c r="J2061" s="1">
        <v>31.4</v>
      </c>
      <c r="K2061">
        <v>351305</v>
      </c>
    </row>
    <row r="2062" spans="1:11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32</v>
      </c>
      <c r="G2062">
        <v>182.1</v>
      </c>
      <c r="H2062" s="1">
        <v>9.6999999999999993</v>
      </c>
      <c r="I2062" s="1">
        <v>23.76</v>
      </c>
      <c r="J2062" s="1">
        <v>31.2</v>
      </c>
      <c r="K2062">
        <v>6609</v>
      </c>
    </row>
    <row r="2063" spans="1:11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119</v>
      </c>
      <c r="G2063">
        <v>167.4</v>
      </c>
      <c r="H2063" s="1">
        <v>13.1</v>
      </c>
      <c r="I2063" s="1">
        <v>20.3</v>
      </c>
      <c r="J2063" s="1">
        <v>37.799999999999997</v>
      </c>
      <c r="K2063">
        <v>25975</v>
      </c>
    </row>
    <row r="2064" spans="1:11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155</v>
      </c>
      <c r="G2064">
        <v>237</v>
      </c>
      <c r="H2064" s="1">
        <v>9.6</v>
      </c>
      <c r="I2064" s="1">
        <v>21.7</v>
      </c>
      <c r="J2064" s="1">
        <v>31.9</v>
      </c>
      <c r="K2064">
        <v>25839</v>
      </c>
    </row>
    <row r="2065" spans="1:11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229</v>
      </c>
      <c r="G2065">
        <v>154.6</v>
      </c>
      <c r="H2065" s="1">
        <v>10.4</v>
      </c>
      <c r="I2065" s="1">
        <v>22.97</v>
      </c>
      <c r="J2065" s="1">
        <v>32.6</v>
      </c>
      <c r="K2065">
        <v>56567</v>
      </c>
    </row>
    <row r="2066" spans="1:11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94</v>
      </c>
      <c r="G2066">
        <v>200.8</v>
      </c>
      <c r="H2066" s="1">
        <v>12.6</v>
      </c>
      <c r="I2066" s="1">
        <v>18.91</v>
      </c>
      <c r="J2066" s="1">
        <v>36.9</v>
      </c>
      <c r="K2066">
        <v>18129</v>
      </c>
    </row>
    <row r="2067" spans="1:11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121</v>
      </c>
      <c r="G2067">
        <v>166.6</v>
      </c>
      <c r="H2067" s="1">
        <v>11.6</v>
      </c>
      <c r="I2067" s="1">
        <v>20.71</v>
      </c>
      <c r="J2067" s="1">
        <v>32.5</v>
      </c>
      <c r="K2067">
        <v>27952</v>
      </c>
    </row>
    <row r="2068" spans="1:11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150</v>
      </c>
      <c r="G2068">
        <v>184.9</v>
      </c>
      <c r="H2068" s="1">
        <v>10.7</v>
      </c>
      <c r="I2068" s="1">
        <v>21.99</v>
      </c>
      <c r="J2068" s="1">
        <v>33.6</v>
      </c>
      <c r="K2068">
        <v>32291</v>
      </c>
    </row>
    <row r="2069" spans="1:11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79</v>
      </c>
      <c r="G2069">
        <v>119.9</v>
      </c>
      <c r="H2069" s="1">
        <v>9.1</v>
      </c>
      <c r="I2069" s="1">
        <v>22.95</v>
      </c>
      <c r="J2069" s="1">
        <v>36</v>
      </c>
      <c r="K2069">
        <v>24251</v>
      </c>
    </row>
    <row r="2070" spans="1:11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34</v>
      </c>
      <c r="G2070">
        <v>163.30000000000001</v>
      </c>
      <c r="H2070" s="1">
        <v>10.6</v>
      </c>
      <c r="I2070" s="1">
        <v>22.52</v>
      </c>
      <c r="J2070" s="1">
        <v>33.5</v>
      </c>
      <c r="K2070">
        <v>8234</v>
      </c>
    </row>
    <row r="2071" spans="1:11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67</v>
      </c>
      <c r="G2071">
        <v>143.69999999999999</v>
      </c>
      <c r="H2071" s="1">
        <v>9.9</v>
      </c>
      <c r="I2071" s="1">
        <v>21.55</v>
      </c>
      <c r="J2071" s="1">
        <v>34.200000000000003</v>
      </c>
      <c r="K2071">
        <v>18216</v>
      </c>
    </row>
    <row r="2072" spans="1:11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69</v>
      </c>
      <c r="G2072">
        <v>226.8</v>
      </c>
      <c r="H2072" s="1">
        <v>10.199999999999999</v>
      </c>
      <c r="I2072" s="1">
        <v>23.31</v>
      </c>
      <c r="J2072" s="1">
        <v>31.6</v>
      </c>
      <c r="K2072">
        <v>11526</v>
      </c>
    </row>
    <row r="2073" spans="1:11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208</v>
      </c>
      <c r="G2073">
        <v>154.9</v>
      </c>
      <c r="H2073" s="1">
        <v>10.1</v>
      </c>
      <c r="I2073" s="1">
        <v>21.93</v>
      </c>
      <c r="J2073" s="1">
        <v>34.5</v>
      </c>
      <c r="K2073">
        <v>52851</v>
      </c>
    </row>
    <row r="2074" spans="1:11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49</v>
      </c>
      <c r="G2074">
        <v>100.8</v>
      </c>
      <c r="H2074" s="1">
        <v>9.6</v>
      </c>
      <c r="I2074" s="1">
        <v>23.28</v>
      </c>
      <c r="J2074" s="1">
        <v>30.5</v>
      </c>
      <c r="K2074">
        <v>17923</v>
      </c>
    </row>
    <row r="2075" spans="1:11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375</v>
      </c>
      <c r="G2075">
        <v>118.1</v>
      </c>
      <c r="H2075" s="1">
        <v>8.9</v>
      </c>
      <c r="I2075" s="1">
        <v>14.73</v>
      </c>
      <c r="J2075" s="1">
        <v>31.5</v>
      </c>
      <c r="K2075">
        <v>448164</v>
      </c>
    </row>
    <row r="2076" spans="1:11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47</v>
      </c>
      <c r="G2076">
        <v>209.6</v>
      </c>
      <c r="H2076" s="1">
        <v>9.6999999999999993</v>
      </c>
      <c r="I2076" s="1">
        <v>23.77</v>
      </c>
      <c r="J2076" s="1">
        <v>35</v>
      </c>
      <c r="K2076">
        <v>7643</v>
      </c>
    </row>
    <row r="2077" spans="1:11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144</v>
      </c>
      <c r="G2077">
        <v>196.5</v>
      </c>
      <c r="H2077" s="1">
        <v>14.3</v>
      </c>
      <c r="I2077" s="1">
        <v>22.05</v>
      </c>
      <c r="J2077" s="1">
        <v>38.200000000000003</v>
      </c>
      <c r="K2077">
        <v>27261</v>
      </c>
    </row>
    <row r="2078" spans="1:11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201</v>
      </c>
      <c r="G2078">
        <v>191.4</v>
      </c>
      <c r="H2078" s="1">
        <v>10.4</v>
      </c>
      <c r="I2078" s="1">
        <v>21.41</v>
      </c>
      <c r="J2078" s="1">
        <v>33.700000000000003</v>
      </c>
      <c r="K2078">
        <v>42406</v>
      </c>
    </row>
    <row r="2079" spans="1:11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52</v>
      </c>
      <c r="G2079">
        <v>170.4</v>
      </c>
      <c r="H2079" s="1">
        <v>11.4</v>
      </c>
      <c r="I2079" s="1">
        <v>23.61</v>
      </c>
      <c r="J2079" s="1">
        <v>36.4</v>
      </c>
      <c r="K2079">
        <v>11907</v>
      </c>
    </row>
    <row r="2080" spans="1:11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162</v>
      </c>
      <c r="G2080">
        <v>186.9</v>
      </c>
      <c r="H2080" s="1">
        <v>10.6</v>
      </c>
      <c r="I2080" s="1">
        <v>20.99</v>
      </c>
      <c r="J2080" s="1">
        <v>35.200000000000003</v>
      </c>
      <c r="K2080">
        <v>33582</v>
      </c>
    </row>
    <row r="2081" spans="1:11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156</v>
      </c>
      <c r="G2081">
        <v>126.1</v>
      </c>
      <c r="H2081" s="1">
        <v>9</v>
      </c>
      <c r="I2081" s="1">
        <v>18.2</v>
      </c>
      <c r="J2081" s="1">
        <v>29.5</v>
      </c>
      <c r="K2081">
        <v>50637</v>
      </c>
    </row>
    <row r="2082" spans="1:11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269</v>
      </c>
      <c r="G2082">
        <v>200.4</v>
      </c>
      <c r="H2082" s="1">
        <v>9.6999999999999993</v>
      </c>
      <c r="I2082" s="1">
        <v>21.47</v>
      </c>
      <c r="J2082" s="1">
        <v>31.4</v>
      </c>
      <c r="K2082">
        <v>52606</v>
      </c>
    </row>
    <row r="2083" spans="1:11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131</v>
      </c>
      <c r="G2083">
        <v>200.1</v>
      </c>
      <c r="H2083" s="1">
        <v>10.9</v>
      </c>
      <c r="I2083" s="1">
        <v>20.85</v>
      </c>
      <c r="J2083" s="1">
        <v>32.299999999999997</v>
      </c>
      <c r="K2083">
        <v>26057</v>
      </c>
    </row>
    <row r="2084" spans="1:11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118</v>
      </c>
      <c r="G2084">
        <v>200.5</v>
      </c>
      <c r="H2084" s="1">
        <v>10.6</v>
      </c>
      <c r="I2084" s="1">
        <v>23.46</v>
      </c>
      <c r="J2084" s="1">
        <v>34</v>
      </c>
      <c r="K2084">
        <v>22924</v>
      </c>
    </row>
    <row r="2085" spans="1:11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393</v>
      </c>
      <c r="G2085">
        <v>157.80000000000001</v>
      </c>
      <c r="H2085" s="1">
        <v>10.9</v>
      </c>
      <c r="I2085" s="1">
        <v>16.78</v>
      </c>
      <c r="J2085" s="1">
        <v>36.299999999999997</v>
      </c>
      <c r="K2085">
        <v>98128</v>
      </c>
    </row>
    <row r="2086" spans="1:11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144</v>
      </c>
      <c r="G2086">
        <v>192.5</v>
      </c>
      <c r="H2086" s="1">
        <v>12.9</v>
      </c>
      <c r="I2086" s="1">
        <v>21.59</v>
      </c>
      <c r="J2086" s="1">
        <v>32.4</v>
      </c>
      <c r="K2086">
        <v>28363</v>
      </c>
    </row>
    <row r="2087" spans="1:11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121</v>
      </c>
      <c r="G2087">
        <v>145.19999999999999</v>
      </c>
      <c r="H2087" s="1">
        <v>9.1999999999999993</v>
      </c>
      <c r="I2087" s="1">
        <v>21.15</v>
      </c>
      <c r="J2087" s="1">
        <v>31.7</v>
      </c>
      <c r="K2087">
        <v>31335</v>
      </c>
    </row>
    <row r="2088" spans="1:11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311</v>
      </c>
      <c r="G2088">
        <v>135.30000000000001</v>
      </c>
      <c r="H2088" s="1">
        <v>8.6999999999999993</v>
      </c>
      <c r="I2088" s="1">
        <v>20.37</v>
      </c>
      <c r="J2088" s="1">
        <v>32.9</v>
      </c>
      <c r="K2088">
        <v>85767</v>
      </c>
    </row>
    <row r="2089" spans="1:11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66</v>
      </c>
      <c r="G2089">
        <v>213.2</v>
      </c>
      <c r="H2089" s="1">
        <v>10.3</v>
      </c>
      <c r="I2089" s="1">
        <v>24.79</v>
      </c>
      <c r="J2089" s="1">
        <v>33.4</v>
      </c>
      <c r="K2089">
        <v>11804</v>
      </c>
    </row>
    <row r="2090" spans="1:11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182</v>
      </c>
      <c r="G2090">
        <v>157.1</v>
      </c>
      <c r="H2090" s="1">
        <v>11.1</v>
      </c>
      <c r="I2090" s="1">
        <v>22.81</v>
      </c>
      <c r="J2090" s="1">
        <v>33.9</v>
      </c>
      <c r="K2090">
        <v>45482</v>
      </c>
    </row>
    <row r="2091" spans="1:11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417</v>
      </c>
      <c r="G2091">
        <v>83.9</v>
      </c>
      <c r="H2091" s="1">
        <v>9</v>
      </c>
      <c r="I2091" s="1">
        <v>17.78</v>
      </c>
      <c r="J2091" s="1">
        <v>32.799999999999997</v>
      </c>
      <c r="K2091">
        <v>189709</v>
      </c>
    </row>
    <row r="2092" spans="1:11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86</v>
      </c>
      <c r="G2092">
        <v>141.9</v>
      </c>
      <c r="H2092" s="1">
        <v>9.5</v>
      </c>
      <c r="I2092" s="1">
        <v>24.24</v>
      </c>
      <c r="J2092" s="1">
        <v>32.6</v>
      </c>
      <c r="K2092">
        <v>21688</v>
      </c>
    </row>
    <row r="2093" spans="1:11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146</v>
      </c>
      <c r="G2093">
        <v>184.8</v>
      </c>
      <c r="H2093" s="1">
        <v>10.6</v>
      </c>
      <c r="I2093" s="1">
        <v>21.4</v>
      </c>
      <c r="J2093" s="1">
        <v>35.200000000000003</v>
      </c>
      <c r="K2093">
        <v>30900</v>
      </c>
    </row>
    <row r="2094" spans="1:11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121</v>
      </c>
      <c r="G2094">
        <v>216.3</v>
      </c>
      <c r="H2094" s="1">
        <v>9.5</v>
      </c>
      <c r="I2094" s="1">
        <v>20.85</v>
      </c>
      <c r="J2094" s="1">
        <v>35.700000000000003</v>
      </c>
      <c r="K2094">
        <v>22090</v>
      </c>
    </row>
    <row r="2095" spans="1:11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50</v>
      </c>
      <c r="G2095">
        <v>255.6</v>
      </c>
      <c r="H2095" s="1">
        <v>9.6999999999999993</v>
      </c>
      <c r="I2095" s="1">
        <v>22.99</v>
      </c>
      <c r="J2095" s="1">
        <v>29.4</v>
      </c>
      <c r="K2095">
        <v>7891</v>
      </c>
    </row>
    <row r="2096" spans="1:11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20</v>
      </c>
      <c r="G2096">
        <v>158.19999999999999</v>
      </c>
      <c r="H2096" s="1">
        <v>9.9</v>
      </c>
      <c r="I2096" s="1">
        <v>20.41</v>
      </c>
      <c r="J2096" s="1">
        <v>30.9</v>
      </c>
      <c r="K2096">
        <v>5096</v>
      </c>
    </row>
    <row r="2097" spans="1:11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67</v>
      </c>
      <c r="G2097">
        <v>152.9</v>
      </c>
      <c r="H2097" s="1">
        <v>11.6</v>
      </c>
      <c r="I2097" s="1">
        <v>22.67</v>
      </c>
      <c r="J2097" s="1">
        <v>33.1</v>
      </c>
      <c r="K2097">
        <v>16697</v>
      </c>
    </row>
    <row r="2098" spans="1:11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286</v>
      </c>
      <c r="G2098">
        <v>161</v>
      </c>
      <c r="H2098" s="1">
        <v>7.3</v>
      </c>
      <c r="I2098" s="1">
        <v>19.100000000000001</v>
      </c>
      <c r="J2098" s="1">
        <v>29.2</v>
      </c>
      <c r="K2098">
        <v>74652</v>
      </c>
    </row>
    <row r="2099" spans="1:11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128</v>
      </c>
      <c r="G2099">
        <v>157.19999999999999</v>
      </c>
      <c r="H2099" s="1">
        <v>11.6</v>
      </c>
      <c r="I2099" s="1">
        <v>23.39</v>
      </c>
      <c r="J2099" s="1">
        <v>31.8</v>
      </c>
      <c r="K2099">
        <v>32461</v>
      </c>
    </row>
    <row r="2100" spans="1:11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224</v>
      </c>
      <c r="G2100">
        <v>162.80000000000001</v>
      </c>
      <c r="H2100" s="1">
        <v>12.1</v>
      </c>
      <c r="I2100" s="1">
        <v>20.63</v>
      </c>
      <c r="J2100" s="1">
        <v>35</v>
      </c>
      <c r="K2100">
        <v>52983</v>
      </c>
    </row>
    <row r="2101" spans="1:11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258</v>
      </c>
      <c r="G2101">
        <v>141.5</v>
      </c>
      <c r="H2101" s="1">
        <v>8.9</v>
      </c>
      <c r="I2101" s="1">
        <v>20.67</v>
      </c>
      <c r="J2101" s="1">
        <v>32</v>
      </c>
      <c r="K2101">
        <v>67905</v>
      </c>
    </row>
    <row r="2102" spans="1:11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679</v>
      </c>
      <c r="G2102">
        <v>89.2</v>
      </c>
      <c r="H2102" s="1">
        <v>9.3000000000000007</v>
      </c>
      <c r="I2102" s="1">
        <v>15.51</v>
      </c>
      <c r="J2102" s="1">
        <v>33.4</v>
      </c>
      <c r="K2102">
        <v>290289</v>
      </c>
    </row>
    <row r="2103" spans="1:11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91</v>
      </c>
      <c r="G2103">
        <v>160</v>
      </c>
      <c r="H2103" s="1">
        <v>8.8000000000000007</v>
      </c>
      <c r="I2103" s="1">
        <v>24.46</v>
      </c>
      <c r="J2103" s="1">
        <v>32</v>
      </c>
      <c r="K2103">
        <v>22029</v>
      </c>
    </row>
    <row r="2104" spans="1:11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58</v>
      </c>
      <c r="G2104">
        <v>153.6</v>
      </c>
      <c r="H2104" s="1">
        <v>9.5</v>
      </c>
      <c r="I2104" s="1">
        <v>22.04</v>
      </c>
      <c r="J2104" s="1">
        <v>33.700000000000003</v>
      </c>
      <c r="K2104">
        <v>14710</v>
      </c>
    </row>
    <row r="2105" spans="1:11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372</v>
      </c>
      <c r="G2105">
        <v>148.69999999999999</v>
      </c>
      <c r="H2105" s="1">
        <v>10.7</v>
      </c>
      <c r="I2105" s="1">
        <v>19.61</v>
      </c>
      <c r="J2105" s="1">
        <v>39.1</v>
      </c>
      <c r="K2105">
        <v>94537</v>
      </c>
    </row>
    <row r="2106" spans="1:11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3605</v>
      </c>
      <c r="G2106">
        <v>145.80000000000001</v>
      </c>
      <c r="H2106" s="1">
        <v>11</v>
      </c>
      <c r="I2106" s="1">
        <v>14.55</v>
      </c>
      <c r="J2106" s="1">
        <v>35.1</v>
      </c>
      <c r="K2106">
        <v>936990</v>
      </c>
    </row>
    <row r="2107" spans="1:11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83</v>
      </c>
      <c r="G2107">
        <v>162.9</v>
      </c>
      <c r="H2107" s="1">
        <v>10.9</v>
      </c>
      <c r="I2107" s="1">
        <v>21.28</v>
      </c>
      <c r="J2107" s="1">
        <v>32.1</v>
      </c>
      <c r="K2107">
        <v>19176</v>
      </c>
    </row>
    <row r="2108" spans="1:11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54</v>
      </c>
      <c r="G2108">
        <v>155.80000000000001</v>
      </c>
      <c r="H2108" s="1">
        <v>11.2</v>
      </c>
      <c r="I2108" s="1">
        <v>21.52</v>
      </c>
      <c r="J2108" s="1">
        <v>32.5</v>
      </c>
      <c r="K2108">
        <v>13257</v>
      </c>
    </row>
    <row r="2109" spans="1:11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696</v>
      </c>
      <c r="G2109">
        <v>170.8</v>
      </c>
      <c r="H2109" s="1">
        <v>11</v>
      </c>
      <c r="I2109" s="1">
        <v>21.91</v>
      </c>
      <c r="J2109" s="1">
        <v>32.6</v>
      </c>
      <c r="K2109">
        <v>156644</v>
      </c>
    </row>
    <row r="2110" spans="1:11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505</v>
      </c>
      <c r="G2110">
        <v>110.1</v>
      </c>
      <c r="H2110" s="1">
        <v>8</v>
      </c>
      <c r="I2110" s="1">
        <v>18.690000000000001</v>
      </c>
      <c r="J2110" s="1">
        <v>34.1</v>
      </c>
      <c r="K2110">
        <v>172786</v>
      </c>
    </row>
    <row r="2111" spans="1:11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247</v>
      </c>
      <c r="G2111">
        <v>153.19999999999999</v>
      </c>
      <c r="H2111" s="1">
        <v>12.4</v>
      </c>
      <c r="I2111" s="1">
        <v>19.670000000000002</v>
      </c>
      <c r="J2111" s="1">
        <v>35.5</v>
      </c>
      <c r="K2111">
        <v>61558</v>
      </c>
    </row>
    <row r="2112" spans="1:11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38</v>
      </c>
      <c r="G2112">
        <v>179</v>
      </c>
      <c r="H2112" s="1">
        <v>10.5</v>
      </c>
      <c r="I2112" s="1">
        <v>21.6</v>
      </c>
      <c r="J2112" s="1">
        <v>31.1</v>
      </c>
      <c r="K2112">
        <v>7970</v>
      </c>
    </row>
    <row r="2113" spans="1:11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69</v>
      </c>
      <c r="G2113">
        <v>147.5</v>
      </c>
      <c r="H2113" s="1">
        <v>10.3</v>
      </c>
      <c r="I2113" s="1">
        <v>24.01</v>
      </c>
      <c r="J2113" s="1">
        <v>33.700000000000003</v>
      </c>
      <c r="K2113">
        <v>17945</v>
      </c>
    </row>
    <row r="2114" spans="1:11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88</v>
      </c>
      <c r="G2114">
        <v>173.5</v>
      </c>
      <c r="H2114" s="1">
        <v>11.6</v>
      </c>
      <c r="I2114" s="1">
        <v>24.22</v>
      </c>
      <c r="J2114" s="1">
        <v>35.6</v>
      </c>
      <c r="K2114">
        <v>19081</v>
      </c>
    </row>
    <row r="2115" spans="1:11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41</v>
      </c>
      <c r="G2115">
        <v>275.3</v>
      </c>
      <c r="H2115" s="1">
        <v>10.1</v>
      </c>
      <c r="I2115" s="1">
        <v>23.1</v>
      </c>
      <c r="J2115" s="1">
        <v>33.4</v>
      </c>
      <c r="K2115">
        <v>5641</v>
      </c>
    </row>
    <row r="2116" spans="1:11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217</v>
      </c>
      <c r="G2116">
        <v>209.3</v>
      </c>
      <c r="H2116" s="1">
        <v>13.1</v>
      </c>
      <c r="I2116" s="1">
        <v>21.18</v>
      </c>
      <c r="J2116" s="1">
        <v>34.6</v>
      </c>
      <c r="K2116">
        <v>40099</v>
      </c>
    </row>
    <row r="2117" spans="1:11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456</v>
      </c>
      <c r="G2117">
        <v>140.9</v>
      </c>
      <c r="H2117" s="1">
        <v>10.1</v>
      </c>
      <c r="I2117" s="1">
        <v>18.64</v>
      </c>
      <c r="J2117" s="1">
        <v>29.6</v>
      </c>
      <c r="K2117">
        <v>126044</v>
      </c>
    </row>
    <row r="2118" spans="1:11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96</v>
      </c>
      <c r="G2118">
        <v>205.8</v>
      </c>
      <c r="H2118" s="1">
        <v>10.5</v>
      </c>
      <c r="I2118" s="1">
        <v>22.8</v>
      </c>
      <c r="J2118" s="1">
        <v>32.9</v>
      </c>
      <c r="K2118">
        <v>16842</v>
      </c>
    </row>
    <row r="2119" spans="1:11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146</v>
      </c>
      <c r="G2119">
        <v>184.3</v>
      </c>
      <c r="H2119" s="1">
        <v>8.3000000000000007</v>
      </c>
      <c r="I2119" s="1">
        <v>19.100000000000001</v>
      </c>
      <c r="J2119" s="1">
        <v>35.299999999999997</v>
      </c>
      <c r="K2119">
        <v>34024</v>
      </c>
    </row>
    <row r="2120" spans="1:11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126</v>
      </c>
      <c r="G2120">
        <v>186.7</v>
      </c>
      <c r="H2120" s="1">
        <v>11.2</v>
      </c>
      <c r="I2120" s="1">
        <v>22.58</v>
      </c>
      <c r="J2120" s="1">
        <v>30.9</v>
      </c>
      <c r="K2120">
        <v>26373</v>
      </c>
    </row>
    <row r="2121" spans="1:11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201</v>
      </c>
      <c r="G2121">
        <v>36.9</v>
      </c>
      <c r="H2121" s="1">
        <v>7.3</v>
      </c>
      <c r="I2121" s="1">
        <v>9.9499999999999993</v>
      </c>
      <c r="J2121" s="1">
        <v>25.2</v>
      </c>
      <c r="K2121">
        <v>205645</v>
      </c>
    </row>
    <row r="2122" spans="1:11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350</v>
      </c>
      <c r="G2122">
        <v>103.8</v>
      </c>
      <c r="H2122" s="1">
        <v>9.9</v>
      </c>
      <c r="I2122" s="1">
        <v>17.03</v>
      </c>
      <c r="J2122" s="1">
        <v>37.5</v>
      </c>
      <c r="K2122">
        <v>125616</v>
      </c>
    </row>
    <row r="2123" spans="1:11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242</v>
      </c>
      <c r="G2123">
        <v>141.9</v>
      </c>
      <c r="H2123" s="1">
        <v>10.4</v>
      </c>
      <c r="I2123" s="1">
        <v>19.829999999999998</v>
      </c>
      <c r="J2123" s="1">
        <v>34.4</v>
      </c>
      <c r="K2123">
        <v>57772</v>
      </c>
    </row>
    <row r="2124" spans="1:11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44</v>
      </c>
      <c r="G2124">
        <v>103.1</v>
      </c>
      <c r="H2124" s="1">
        <v>8.4</v>
      </c>
      <c r="I2124" s="1">
        <v>15.4</v>
      </c>
      <c r="J2124" s="1">
        <v>32.200000000000003</v>
      </c>
      <c r="K2124">
        <v>17215</v>
      </c>
    </row>
    <row r="2125" spans="1:11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358</v>
      </c>
      <c r="G2125">
        <v>164.2</v>
      </c>
      <c r="H2125" s="1">
        <v>13.5</v>
      </c>
      <c r="I2125" s="1">
        <v>17.510000000000002</v>
      </c>
      <c r="J2125" s="1">
        <v>39.799999999999997</v>
      </c>
      <c r="K2125">
        <v>87657</v>
      </c>
    </row>
    <row r="2126" spans="1:11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115</v>
      </c>
      <c r="G2126">
        <v>195.3</v>
      </c>
      <c r="H2126" s="1">
        <v>13.1</v>
      </c>
      <c r="I2126" s="1">
        <v>15.12</v>
      </c>
      <c r="J2126" s="1">
        <v>31.8</v>
      </c>
      <c r="K2126">
        <v>24729</v>
      </c>
    </row>
    <row r="2127" spans="1:11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23</v>
      </c>
      <c r="G2127">
        <v>101.7</v>
      </c>
      <c r="H2127" s="1">
        <v>10.8</v>
      </c>
      <c r="I2127" s="1">
        <v>15.57</v>
      </c>
      <c r="J2127" s="1">
        <v>28.2</v>
      </c>
      <c r="K2127">
        <v>8750</v>
      </c>
    </row>
    <row r="2128" spans="1:11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198</v>
      </c>
      <c r="G2128">
        <v>169.1</v>
      </c>
      <c r="H2128" s="1">
        <v>11.3</v>
      </c>
      <c r="I2128" s="1">
        <v>12.59</v>
      </c>
      <c r="J2128" s="1">
        <v>33.9</v>
      </c>
      <c r="K2128">
        <v>47710</v>
      </c>
    </row>
    <row r="2129" spans="1:11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77</v>
      </c>
      <c r="G2129">
        <v>105.5</v>
      </c>
      <c r="H2129" s="1">
        <v>9.9</v>
      </c>
      <c r="I2129" s="1">
        <v>13.82</v>
      </c>
      <c r="J2129" s="1">
        <v>29.9</v>
      </c>
      <c r="K2129">
        <v>29107</v>
      </c>
    </row>
    <row r="2130" spans="1:11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44</v>
      </c>
      <c r="G2130">
        <v>80.900000000000006</v>
      </c>
      <c r="H2130" s="1">
        <v>10.7</v>
      </c>
      <c r="I2130" s="1">
        <v>13.95</v>
      </c>
      <c r="J2130" s="1">
        <v>29.1</v>
      </c>
      <c r="K2130">
        <v>21015</v>
      </c>
    </row>
    <row r="2131" spans="1:11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226</v>
      </c>
      <c r="G2131">
        <v>109.6</v>
      </c>
      <c r="H2131" s="1">
        <v>9.6999999999999993</v>
      </c>
      <c r="I2131" s="1">
        <v>13.93</v>
      </c>
      <c r="J2131" s="1">
        <v>34.9</v>
      </c>
      <c r="K2131">
        <v>78286</v>
      </c>
    </row>
    <row r="2132" spans="1:11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20</v>
      </c>
      <c r="G2132">
        <v>235.9</v>
      </c>
      <c r="H2132" s="1">
        <v>11.7</v>
      </c>
      <c r="I2132" s="1">
        <v>14.99</v>
      </c>
      <c r="J2132" s="1">
        <v>28.7</v>
      </c>
      <c r="K2132">
        <v>3639</v>
      </c>
    </row>
    <row r="2133" spans="1:11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75</v>
      </c>
      <c r="G2133">
        <v>82.4</v>
      </c>
      <c r="H2133" s="1">
        <v>8.5</v>
      </c>
      <c r="I2133" s="1">
        <v>15.23</v>
      </c>
      <c r="J2133" s="1">
        <v>28.6</v>
      </c>
      <c r="K2133">
        <v>32706</v>
      </c>
    </row>
    <row r="2134" spans="1:11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668</v>
      </c>
      <c r="G2134">
        <v>80.400000000000006</v>
      </c>
      <c r="H2134" s="1">
        <v>9.8000000000000007</v>
      </c>
      <c r="I2134" s="1">
        <v>13.51</v>
      </c>
      <c r="J2134" s="1">
        <v>31.3</v>
      </c>
      <c r="K2134">
        <v>330859</v>
      </c>
    </row>
    <row r="2135" spans="1:11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4282</v>
      </c>
      <c r="G2135">
        <v>89.1</v>
      </c>
      <c r="H2135" s="1">
        <v>9.1999999999999993</v>
      </c>
      <c r="I2135" s="1">
        <v>11.4</v>
      </c>
      <c r="J2135" s="1">
        <v>28</v>
      </c>
      <c r="K2135">
        <v>1858699</v>
      </c>
    </row>
    <row r="2136" spans="1:11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23</v>
      </c>
      <c r="G2136">
        <v>81.7</v>
      </c>
      <c r="H2136" s="1">
        <v>10.9</v>
      </c>
      <c r="I2136" s="1">
        <v>12.78</v>
      </c>
      <c r="J2136" s="1">
        <v>29.3</v>
      </c>
      <c r="K2136">
        <v>10918</v>
      </c>
    </row>
    <row r="2137" spans="1:11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65</v>
      </c>
      <c r="G2137">
        <v>152.1</v>
      </c>
      <c r="H2137" s="1">
        <v>10.9</v>
      </c>
      <c r="I2137" s="1">
        <v>16.45</v>
      </c>
      <c r="J2137" s="1">
        <v>29</v>
      </c>
      <c r="K2137">
        <v>17953</v>
      </c>
    </row>
    <row r="2138" spans="1:11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407</v>
      </c>
      <c r="G2138">
        <v>168.3</v>
      </c>
      <c r="H2138" s="1">
        <v>12.8</v>
      </c>
      <c r="I2138" s="1">
        <v>16.57</v>
      </c>
      <c r="J2138" s="1">
        <v>37.6</v>
      </c>
      <c r="K2138">
        <v>93483</v>
      </c>
    </row>
    <row r="2139" spans="1:11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722</v>
      </c>
      <c r="G2139">
        <v>79.2</v>
      </c>
      <c r="H2139" s="1">
        <v>10.8</v>
      </c>
      <c r="I2139" s="1">
        <v>12.15</v>
      </c>
      <c r="J2139" s="1">
        <v>29.9</v>
      </c>
      <c r="K2139">
        <v>338419</v>
      </c>
    </row>
    <row r="2140" spans="1:11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312</v>
      </c>
      <c r="G2140">
        <v>69.2</v>
      </c>
      <c r="H2140" s="1">
        <v>7.6</v>
      </c>
      <c r="I2140" s="1">
        <v>10.71</v>
      </c>
      <c r="J2140" s="1">
        <v>29</v>
      </c>
      <c r="K2140">
        <v>209896</v>
      </c>
    </row>
    <row r="2141" spans="1:11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21</v>
      </c>
      <c r="G2141">
        <v>86.3</v>
      </c>
      <c r="H2141" s="1">
        <v>10.4</v>
      </c>
      <c r="I2141" s="1">
        <v>9.5</v>
      </c>
      <c r="J2141" s="1">
        <v>28.7</v>
      </c>
      <c r="K2141">
        <v>9188</v>
      </c>
    </row>
    <row r="2142" spans="1:11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26</v>
      </c>
      <c r="G2142">
        <v>163.19999999999999</v>
      </c>
      <c r="H2142" s="1">
        <v>9.8000000000000007</v>
      </c>
      <c r="I2142" s="1">
        <v>10.39</v>
      </c>
      <c r="J2142" s="1">
        <v>29.3</v>
      </c>
      <c r="K2142">
        <v>7217</v>
      </c>
    </row>
    <row r="2143" spans="1:11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118</v>
      </c>
      <c r="G2143">
        <v>127.3</v>
      </c>
      <c r="H2143" s="1">
        <v>11.8</v>
      </c>
      <c r="I2143" s="1">
        <v>17.27</v>
      </c>
      <c r="J2143" s="1">
        <v>32.4</v>
      </c>
      <c r="K2143">
        <v>37935</v>
      </c>
    </row>
    <row r="2144" spans="1:11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87</v>
      </c>
      <c r="G2144">
        <v>198.8</v>
      </c>
      <c r="H2144" s="1">
        <v>11.2</v>
      </c>
      <c r="I2144" s="1">
        <v>17.09</v>
      </c>
      <c r="J2144" s="1">
        <v>30.6</v>
      </c>
      <c r="K2144">
        <v>17417</v>
      </c>
    </row>
    <row r="2145" spans="1:11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106</v>
      </c>
      <c r="G2145">
        <v>96.2</v>
      </c>
      <c r="H2145" s="1">
        <v>10.8</v>
      </c>
      <c r="I2145" s="1">
        <v>15.5</v>
      </c>
      <c r="J2145" s="1">
        <v>28.9</v>
      </c>
      <c r="K2145">
        <v>44584</v>
      </c>
    </row>
    <row r="2146" spans="1:11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114</v>
      </c>
      <c r="G2146">
        <v>113.4</v>
      </c>
      <c r="H2146" s="1">
        <v>10.3</v>
      </c>
      <c r="I2146" s="1">
        <v>14.48</v>
      </c>
      <c r="J2146" s="1">
        <v>29.1</v>
      </c>
      <c r="K2146">
        <v>39848</v>
      </c>
    </row>
    <row r="2147" spans="1:11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58</v>
      </c>
      <c r="G2147">
        <v>107.3</v>
      </c>
      <c r="H2147" s="1">
        <v>10.8</v>
      </c>
      <c r="I2147" s="1">
        <v>13.22</v>
      </c>
      <c r="J2147" s="1">
        <v>31.1</v>
      </c>
      <c r="K2147">
        <v>21805</v>
      </c>
    </row>
    <row r="2148" spans="1:11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65</v>
      </c>
      <c r="G2148">
        <v>189</v>
      </c>
      <c r="H2148" s="1">
        <v>10.4</v>
      </c>
      <c r="I2148" s="1">
        <v>17.41</v>
      </c>
      <c r="J2148" s="1">
        <v>28</v>
      </c>
      <c r="K2148">
        <v>13596</v>
      </c>
    </row>
    <row r="2149" spans="1:11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882</v>
      </c>
      <c r="G2149">
        <v>92.8</v>
      </c>
      <c r="H2149" s="1">
        <v>8.5</v>
      </c>
      <c r="I2149" s="1">
        <v>8.1300000000000008</v>
      </c>
      <c r="J2149" s="1">
        <v>31.3</v>
      </c>
      <c r="K2149">
        <v>418785</v>
      </c>
    </row>
    <row r="2150" spans="1:11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52</v>
      </c>
      <c r="G2150">
        <v>172.7</v>
      </c>
      <c r="H2150" s="1">
        <v>11.5</v>
      </c>
      <c r="I2150" s="1">
        <v>16.809999999999999</v>
      </c>
      <c r="J2150" s="1">
        <v>32.6</v>
      </c>
      <c r="K2150">
        <v>12631</v>
      </c>
    </row>
    <row r="2151" spans="1:11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157</v>
      </c>
      <c r="G2151">
        <v>213.1</v>
      </c>
      <c r="H2151" s="1">
        <v>13.4</v>
      </c>
      <c r="I2151" s="1">
        <v>18.03</v>
      </c>
      <c r="J2151" s="1">
        <v>33.4</v>
      </c>
      <c r="K2151">
        <v>30346</v>
      </c>
    </row>
    <row r="2152" spans="1:11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20</v>
      </c>
      <c r="G2152">
        <v>109.6</v>
      </c>
      <c r="H2152" s="1">
        <v>9.9</v>
      </c>
      <c r="I2152" s="1">
        <v>13</v>
      </c>
      <c r="J2152" s="1">
        <v>28.4</v>
      </c>
      <c r="K2152">
        <v>7875</v>
      </c>
    </row>
    <row r="2153" spans="1:11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117</v>
      </c>
      <c r="G2153">
        <v>116.6</v>
      </c>
      <c r="H2153" s="1">
        <v>9.6</v>
      </c>
      <c r="I2153" s="1">
        <v>14.73</v>
      </c>
      <c r="J2153" s="1">
        <v>27.7</v>
      </c>
      <c r="K2153">
        <v>38072</v>
      </c>
    </row>
    <row r="2154" spans="1:11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182</v>
      </c>
      <c r="G2154">
        <v>145.9</v>
      </c>
      <c r="H2154" s="1">
        <v>12.8</v>
      </c>
      <c r="I2154" s="1">
        <v>18.02</v>
      </c>
      <c r="J2154" s="1">
        <v>33.299999999999997</v>
      </c>
      <c r="K2154">
        <v>51257</v>
      </c>
    </row>
    <row r="2155" spans="1:11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24</v>
      </c>
      <c r="G2155">
        <v>131.5</v>
      </c>
      <c r="H2155" s="1">
        <v>9.1999999999999993</v>
      </c>
      <c r="I2155" s="1">
        <v>15.71</v>
      </c>
      <c r="J2155" s="1">
        <v>30</v>
      </c>
      <c r="K2155">
        <v>7059</v>
      </c>
    </row>
    <row r="2156" spans="1:11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40</v>
      </c>
      <c r="G2156">
        <v>149.9</v>
      </c>
      <c r="H2156" s="1">
        <v>10.4</v>
      </c>
      <c r="I2156" s="1">
        <v>16.27</v>
      </c>
      <c r="J2156" s="1">
        <v>28.8</v>
      </c>
      <c r="K2156">
        <v>10367</v>
      </c>
    </row>
    <row r="2157" spans="1:11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28</v>
      </c>
      <c r="G2157">
        <v>136.6</v>
      </c>
      <c r="H2157" s="1">
        <v>11.5</v>
      </c>
      <c r="I2157" s="1">
        <v>17.89</v>
      </c>
      <c r="J2157" s="1">
        <v>28.1</v>
      </c>
      <c r="K2157">
        <v>8476</v>
      </c>
    </row>
    <row r="2158" spans="1:11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1048</v>
      </c>
      <c r="G2158">
        <v>42.9</v>
      </c>
      <c r="H2158" s="1">
        <v>8.6</v>
      </c>
      <c r="I2158" s="1">
        <v>8.82</v>
      </c>
      <c r="J2158" s="1">
        <v>26.9</v>
      </c>
      <c r="K2158">
        <v>886633</v>
      </c>
    </row>
    <row r="2159" spans="1:11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70</v>
      </c>
      <c r="G2159">
        <v>139.1</v>
      </c>
      <c r="H2159" s="1">
        <v>11.4</v>
      </c>
      <c r="I2159" s="1">
        <v>14.45</v>
      </c>
      <c r="J2159" s="1">
        <v>28.3</v>
      </c>
      <c r="K2159">
        <v>20792</v>
      </c>
    </row>
    <row r="2160" spans="1:11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280</v>
      </c>
      <c r="G2160">
        <v>86.8</v>
      </c>
      <c r="H2160" s="1">
        <v>7.5</v>
      </c>
      <c r="I2160" s="1">
        <v>11.44</v>
      </c>
      <c r="J2160" s="1">
        <v>27.9</v>
      </c>
      <c r="K2160">
        <v>124234</v>
      </c>
    </row>
    <row r="2161" spans="1:11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50</v>
      </c>
      <c r="G2161">
        <v>158.4</v>
      </c>
      <c r="H2161" s="1">
        <v>12.2</v>
      </c>
      <c r="I2161" s="1">
        <v>15.34</v>
      </c>
      <c r="J2161" s="1">
        <v>28.6</v>
      </c>
      <c r="K2161">
        <v>13506</v>
      </c>
    </row>
    <row r="2162" spans="1:11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143</v>
      </c>
      <c r="G2162">
        <v>149.30000000000001</v>
      </c>
      <c r="H2162" s="1">
        <v>10</v>
      </c>
      <c r="I2162" s="1">
        <v>16.989999999999998</v>
      </c>
      <c r="J2162" s="1">
        <v>29.1</v>
      </c>
      <c r="K2162">
        <v>38878</v>
      </c>
    </row>
    <row r="2163" spans="1:11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184</v>
      </c>
      <c r="G2163">
        <v>90.6</v>
      </c>
      <c r="H2163" s="1">
        <v>9.6999999999999993</v>
      </c>
      <c r="I2163" s="1">
        <v>16.23</v>
      </c>
      <c r="J2163" s="1">
        <v>34.4</v>
      </c>
      <c r="K2163">
        <v>75710</v>
      </c>
    </row>
    <row r="2164" spans="1:11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20</v>
      </c>
      <c r="G2164">
        <v>145.19999999999999</v>
      </c>
      <c r="H2164" s="1">
        <v>10</v>
      </c>
      <c r="I2164" s="1">
        <v>12.71</v>
      </c>
      <c r="J2164" s="1">
        <v>29.1</v>
      </c>
      <c r="K2164">
        <v>5987</v>
      </c>
    </row>
    <row r="2165" spans="1:11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26</v>
      </c>
      <c r="G2165">
        <v>146.6</v>
      </c>
      <c r="H2165" s="1">
        <v>8.5</v>
      </c>
      <c r="I2165" s="1">
        <v>17.510000000000002</v>
      </c>
      <c r="J2165" s="1">
        <v>32.1</v>
      </c>
      <c r="K2165">
        <v>7052</v>
      </c>
    </row>
    <row r="2166" spans="1:11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6389</v>
      </c>
      <c r="G2166">
        <v>94.7</v>
      </c>
      <c r="H2166" s="1">
        <v>8.8000000000000007</v>
      </c>
      <c r="I2166" s="1">
        <v>12.87</v>
      </c>
      <c r="J2166" s="1">
        <v>29</v>
      </c>
      <c r="K2166">
        <v>2513054</v>
      </c>
    </row>
    <row r="2167" spans="1:11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27</v>
      </c>
      <c r="G2167">
        <v>80.2</v>
      </c>
      <c r="H2167" s="1">
        <v>10</v>
      </c>
      <c r="I2167" s="1">
        <v>16.12</v>
      </c>
      <c r="J2167" s="1">
        <v>29.9</v>
      </c>
      <c r="K2167">
        <v>13317</v>
      </c>
    </row>
    <row r="2168" spans="1:11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36</v>
      </c>
      <c r="G2168">
        <v>81.5</v>
      </c>
      <c r="H2168" s="1">
        <v>8.8000000000000007</v>
      </c>
      <c r="I2168" s="1">
        <v>12.55</v>
      </c>
      <c r="J2168" s="1">
        <v>29.2</v>
      </c>
      <c r="K2168">
        <v>19039</v>
      </c>
    </row>
    <row r="2169" spans="1:11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24</v>
      </c>
      <c r="G2169">
        <v>188.1</v>
      </c>
      <c r="H2169" s="1">
        <v>11.9</v>
      </c>
      <c r="I2169" s="1">
        <v>17.079999999999998</v>
      </c>
      <c r="J2169" s="1">
        <v>31.5</v>
      </c>
      <c r="K2169">
        <v>5226</v>
      </c>
    </row>
    <row r="2170" spans="1:11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999</v>
      </c>
      <c r="G2170">
        <v>47.7</v>
      </c>
      <c r="H2170" s="1">
        <v>8.1</v>
      </c>
      <c r="I2170" s="1">
        <v>10.56</v>
      </c>
      <c r="J2170" s="1">
        <v>24.3</v>
      </c>
      <c r="K2170">
        <v>754650</v>
      </c>
    </row>
    <row r="2171" spans="1:11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60</v>
      </c>
      <c r="G2171">
        <v>113.3</v>
      </c>
      <c r="H2171" s="1">
        <v>11.2</v>
      </c>
      <c r="I2171" s="1">
        <v>16.04</v>
      </c>
      <c r="J2171" s="1">
        <v>29.4</v>
      </c>
      <c r="K2171">
        <v>20660</v>
      </c>
    </row>
    <row r="2172" spans="1:11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21</v>
      </c>
      <c r="G2172">
        <v>84.6</v>
      </c>
      <c r="H2172" s="1">
        <v>9.1</v>
      </c>
      <c r="I2172" s="1">
        <v>10.79</v>
      </c>
      <c r="J2172" s="1">
        <v>29.2</v>
      </c>
      <c r="K2172">
        <v>10842</v>
      </c>
    </row>
    <row r="2173" spans="1:11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50</v>
      </c>
      <c r="G2173">
        <v>186.7</v>
      </c>
      <c r="H2173" s="1">
        <v>9.8000000000000007</v>
      </c>
      <c r="I2173" s="1">
        <v>10.74</v>
      </c>
      <c r="J2173" s="1">
        <v>26.8</v>
      </c>
      <c r="K2173">
        <v>11510</v>
      </c>
    </row>
    <row r="2174" spans="1:11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81</v>
      </c>
      <c r="G2174">
        <v>190</v>
      </c>
      <c r="H2174" s="1">
        <v>9.8000000000000007</v>
      </c>
      <c r="I2174" s="1">
        <v>17.55</v>
      </c>
      <c r="J2174" s="1">
        <v>30.5</v>
      </c>
      <c r="K2174">
        <v>18252</v>
      </c>
    </row>
    <row r="2175" spans="1:11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471</v>
      </c>
      <c r="G2175">
        <v>124.2</v>
      </c>
      <c r="H2175" s="1">
        <v>8.1999999999999993</v>
      </c>
      <c r="I2175" s="1">
        <v>16.39</v>
      </c>
      <c r="J2175" s="1">
        <v>33.200000000000003</v>
      </c>
      <c r="K2175">
        <v>153177</v>
      </c>
    </row>
    <row r="2176" spans="1:11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408</v>
      </c>
      <c r="G2176">
        <v>98.5</v>
      </c>
      <c r="H2176" s="1">
        <v>10.7</v>
      </c>
      <c r="I2176" s="1">
        <v>14.61</v>
      </c>
      <c r="J2176" s="1">
        <v>35.4</v>
      </c>
      <c r="K2176">
        <v>160225</v>
      </c>
    </row>
    <row r="2177" spans="1:11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1381</v>
      </c>
      <c r="G2177">
        <v>68.2</v>
      </c>
      <c r="H2177" s="1">
        <v>10.199999999999999</v>
      </c>
      <c r="I2177" s="1">
        <v>10.78</v>
      </c>
      <c r="J2177" s="1">
        <v>29.5</v>
      </c>
      <c r="K2177">
        <v>833592</v>
      </c>
    </row>
    <row r="2178" spans="1:11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90</v>
      </c>
      <c r="G2178">
        <v>101.8</v>
      </c>
      <c r="H2178" s="1">
        <v>8.4</v>
      </c>
      <c r="I2178" s="1">
        <v>14.84</v>
      </c>
      <c r="J2178" s="1">
        <v>27.3</v>
      </c>
      <c r="K2178">
        <v>40641</v>
      </c>
    </row>
    <row r="2179" spans="1:11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82</v>
      </c>
      <c r="G2179">
        <v>179.9</v>
      </c>
      <c r="H2179" s="1">
        <v>12.4</v>
      </c>
      <c r="I2179" s="1">
        <v>17.100000000000001</v>
      </c>
      <c r="J2179" s="1">
        <v>32.200000000000003</v>
      </c>
      <c r="K2179">
        <v>17265</v>
      </c>
    </row>
    <row r="2180" spans="1:11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150</v>
      </c>
      <c r="G2180">
        <v>171.7</v>
      </c>
      <c r="H2180" s="1">
        <v>10.4</v>
      </c>
      <c r="I2180" s="1">
        <v>18.53</v>
      </c>
      <c r="J2180" s="1">
        <v>30.6</v>
      </c>
      <c r="K2180">
        <v>33757</v>
      </c>
    </row>
    <row r="2181" spans="1:11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55</v>
      </c>
      <c r="G2181">
        <v>91.7</v>
      </c>
      <c r="H2181" s="1">
        <v>12.2</v>
      </c>
      <c r="I2181" s="1">
        <v>14.59</v>
      </c>
      <c r="J2181" s="1">
        <v>27.3</v>
      </c>
      <c r="K2181">
        <v>24909</v>
      </c>
    </row>
    <row r="2182" spans="1:11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943</v>
      </c>
      <c r="G2182">
        <v>50.9</v>
      </c>
      <c r="H2182" s="1">
        <v>9.5</v>
      </c>
      <c r="I2182" s="1">
        <v>8.73</v>
      </c>
      <c r="J2182" s="1">
        <v>29.1</v>
      </c>
      <c r="K2182">
        <v>683756</v>
      </c>
    </row>
    <row r="2183" spans="1:11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36</v>
      </c>
      <c r="G2183">
        <v>140.19999999999999</v>
      </c>
      <c r="H2183" s="1">
        <v>11.1</v>
      </c>
      <c r="I2183" s="1">
        <v>14.68</v>
      </c>
      <c r="J2183" s="1">
        <v>30.8</v>
      </c>
      <c r="K2183">
        <v>10571</v>
      </c>
    </row>
    <row r="2184" spans="1:11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88</v>
      </c>
      <c r="G2184">
        <v>173.2</v>
      </c>
      <c r="H2184" s="1">
        <v>11.9</v>
      </c>
      <c r="I2184" s="1">
        <v>18.47</v>
      </c>
      <c r="J2184" s="1">
        <v>29.9</v>
      </c>
      <c r="K2184">
        <v>19585</v>
      </c>
    </row>
    <row r="2185" spans="1:11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70</v>
      </c>
      <c r="G2185">
        <v>149.80000000000001</v>
      </c>
      <c r="H2185" s="1">
        <v>7.9</v>
      </c>
      <c r="I2185" s="1">
        <v>12.86</v>
      </c>
      <c r="J2185" s="1">
        <v>28.4</v>
      </c>
      <c r="K2185">
        <v>18542</v>
      </c>
    </row>
    <row r="2186" spans="1:11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39</v>
      </c>
      <c r="G2186">
        <v>87.6</v>
      </c>
      <c r="H2186" s="1">
        <v>8.1</v>
      </c>
      <c r="I2186" s="1">
        <v>16.420000000000002</v>
      </c>
      <c r="J2186" s="1">
        <v>30.6</v>
      </c>
      <c r="K2186">
        <v>19485</v>
      </c>
    </row>
    <row r="2187" spans="1:11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867</v>
      </c>
      <c r="G2187">
        <v>102.6</v>
      </c>
      <c r="H2187" s="1">
        <v>10.6</v>
      </c>
      <c r="I2187" s="1">
        <v>12.54</v>
      </c>
      <c r="J2187" s="1">
        <v>31.6</v>
      </c>
      <c r="K2187">
        <v>314485</v>
      </c>
    </row>
    <row r="2188" spans="1:11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46</v>
      </c>
      <c r="G2188">
        <v>79</v>
      </c>
      <c r="H2188" s="1">
        <v>13</v>
      </c>
      <c r="I2188" s="1">
        <v>13.34</v>
      </c>
      <c r="J2188" s="1">
        <v>27.1</v>
      </c>
      <c r="K2188">
        <v>25732</v>
      </c>
    </row>
    <row r="2189" spans="1:11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21</v>
      </c>
      <c r="G2189">
        <v>112</v>
      </c>
      <c r="H2189" s="1">
        <v>12</v>
      </c>
      <c r="I2189" s="1">
        <v>13.36</v>
      </c>
      <c r="J2189" s="1">
        <v>30.5</v>
      </c>
      <c r="K2189">
        <v>7463</v>
      </c>
    </row>
    <row r="2190" spans="1:11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55</v>
      </c>
      <c r="G2190">
        <v>111.1</v>
      </c>
      <c r="H2190" s="1">
        <v>11.2</v>
      </c>
      <c r="I2190" s="1">
        <v>13.72</v>
      </c>
      <c r="J2190" s="1">
        <v>29.4</v>
      </c>
      <c r="K2190">
        <v>20370</v>
      </c>
    </row>
    <row r="2191" spans="1:11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75</v>
      </c>
      <c r="G2191">
        <v>127.3</v>
      </c>
      <c r="H2191" s="1">
        <v>10.4</v>
      </c>
      <c r="I2191" s="1">
        <v>17.77</v>
      </c>
      <c r="J2191" s="1">
        <v>31.9</v>
      </c>
      <c r="K2191">
        <v>23028</v>
      </c>
    </row>
    <row r="2192" spans="1:11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410</v>
      </c>
      <c r="G2192">
        <v>131.1</v>
      </c>
      <c r="H2192" s="1">
        <v>10.3</v>
      </c>
      <c r="I2192" s="1">
        <v>17.510000000000002</v>
      </c>
      <c r="J2192" s="1">
        <v>30.6</v>
      </c>
      <c r="K2192">
        <v>124231</v>
      </c>
    </row>
    <row r="2193" spans="1:11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496</v>
      </c>
      <c r="G2193">
        <v>161.30000000000001</v>
      </c>
      <c r="H2193" s="1">
        <v>11.1</v>
      </c>
      <c r="I2193" s="1">
        <v>16.82</v>
      </c>
      <c r="J2193" s="1">
        <v>31.4</v>
      </c>
      <c r="K2193">
        <v>123283</v>
      </c>
    </row>
    <row r="2194" spans="1:11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118</v>
      </c>
      <c r="G2194">
        <v>162.80000000000001</v>
      </c>
      <c r="H2194" s="1">
        <v>12.2</v>
      </c>
      <c r="I2194" s="1">
        <v>17.8</v>
      </c>
      <c r="J2194" s="1">
        <v>30.8</v>
      </c>
      <c r="K2194">
        <v>27140</v>
      </c>
    </row>
    <row r="2195" spans="1:11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328</v>
      </c>
      <c r="G2195">
        <v>85.9</v>
      </c>
      <c r="H2195" s="1">
        <v>11.2</v>
      </c>
      <c r="I2195" s="1">
        <v>12.39</v>
      </c>
      <c r="J2195" s="1">
        <v>32.1</v>
      </c>
      <c r="K2195">
        <v>147313</v>
      </c>
    </row>
    <row r="2196" spans="1:11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95</v>
      </c>
      <c r="G2196">
        <v>113.6</v>
      </c>
      <c r="H2196" s="1">
        <v>8.8000000000000007</v>
      </c>
      <c r="I2196" s="1">
        <v>14.19</v>
      </c>
      <c r="J2196" s="1">
        <v>31.3</v>
      </c>
      <c r="K2196">
        <v>35007</v>
      </c>
    </row>
    <row r="2197" spans="1:11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20</v>
      </c>
      <c r="G2197">
        <v>280.5</v>
      </c>
      <c r="H2197" s="1">
        <v>12</v>
      </c>
      <c r="I2197" s="1">
        <v>14.42</v>
      </c>
      <c r="J2197" s="1">
        <v>29.2</v>
      </c>
      <c r="K2197">
        <v>3162</v>
      </c>
    </row>
    <row r="2198" spans="1:11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28</v>
      </c>
      <c r="G2198">
        <v>146.69999999999999</v>
      </c>
      <c r="H2198" s="1">
        <v>11.4</v>
      </c>
      <c r="I2198" s="1">
        <v>17.23</v>
      </c>
      <c r="J2198" s="1">
        <v>27.9</v>
      </c>
      <c r="K2198">
        <v>8232</v>
      </c>
    </row>
    <row r="2199" spans="1:11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208</v>
      </c>
      <c r="G2199">
        <v>144.30000000000001</v>
      </c>
      <c r="H2199" s="1">
        <v>9.6999999999999993</v>
      </c>
      <c r="I2199" s="1">
        <v>18.34</v>
      </c>
      <c r="J2199" s="1">
        <v>30.4</v>
      </c>
      <c r="K2199">
        <v>55624</v>
      </c>
    </row>
    <row r="2200" spans="1:11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9568</v>
      </c>
      <c r="G2200">
        <v>80.3</v>
      </c>
      <c r="H2200" s="1">
        <v>10.1</v>
      </c>
      <c r="I2200" s="1">
        <v>11.21</v>
      </c>
      <c r="J2200" s="1">
        <v>27</v>
      </c>
      <c r="K2200">
        <v>4434257</v>
      </c>
    </row>
    <row r="2201" spans="1:11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250</v>
      </c>
      <c r="G2201">
        <v>149.30000000000001</v>
      </c>
      <c r="H2201" s="1">
        <v>12.7</v>
      </c>
      <c r="I2201" s="1">
        <v>16.64</v>
      </c>
      <c r="J2201" s="1">
        <v>35.200000000000003</v>
      </c>
      <c r="K2201">
        <v>66431</v>
      </c>
    </row>
    <row r="2202" spans="1:11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24</v>
      </c>
      <c r="G2202">
        <v>166.6</v>
      </c>
      <c r="H2202" s="1">
        <v>10</v>
      </c>
      <c r="I2202" s="1">
        <v>15.62</v>
      </c>
      <c r="J2202" s="1">
        <v>28</v>
      </c>
      <c r="K2202">
        <v>5812</v>
      </c>
    </row>
    <row r="2203" spans="1:11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266</v>
      </c>
      <c r="G2203">
        <v>58.6</v>
      </c>
      <c r="H2203" s="1">
        <v>8.9</v>
      </c>
      <c r="I2203" s="1">
        <v>9.91</v>
      </c>
      <c r="J2203" s="1">
        <v>27.5</v>
      </c>
      <c r="K2203">
        <v>185686</v>
      </c>
    </row>
    <row r="2204" spans="1:11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371</v>
      </c>
      <c r="G2204">
        <v>190.8</v>
      </c>
      <c r="H2204" s="1">
        <v>10.4</v>
      </c>
      <c r="I2204" s="1">
        <v>19.760000000000002</v>
      </c>
      <c r="J2204" s="1">
        <v>33.200000000000003</v>
      </c>
      <c r="K2204">
        <v>79213</v>
      </c>
    </row>
    <row r="2205" spans="1:11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1495</v>
      </c>
      <c r="G2205">
        <v>80.3</v>
      </c>
      <c r="H2205" s="1">
        <v>9.6999999999999993</v>
      </c>
      <c r="I2205" s="1">
        <v>8.09</v>
      </c>
      <c r="J2205" s="1">
        <v>30</v>
      </c>
      <c r="K2205">
        <v>828334</v>
      </c>
    </row>
    <row r="2206" spans="1:11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115</v>
      </c>
      <c r="G2206">
        <v>137.1</v>
      </c>
      <c r="H2206" s="1">
        <v>11.1</v>
      </c>
      <c r="I2206" s="1">
        <v>16.29</v>
      </c>
      <c r="J2206" s="1">
        <v>29.1</v>
      </c>
      <c r="K2206">
        <v>34901</v>
      </c>
    </row>
    <row r="2207" spans="1:11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43</v>
      </c>
      <c r="G2207">
        <v>77.8</v>
      </c>
      <c r="H2207" s="1">
        <v>9.5</v>
      </c>
      <c r="I2207" s="1">
        <v>12.97</v>
      </c>
      <c r="J2207" s="1">
        <v>30.8</v>
      </c>
      <c r="K2207">
        <v>23377</v>
      </c>
    </row>
    <row r="2208" spans="1:11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156</v>
      </c>
      <c r="G2208">
        <v>118.5</v>
      </c>
      <c r="H2208" s="1">
        <v>11.4</v>
      </c>
      <c r="I2208" s="1">
        <v>16.52</v>
      </c>
      <c r="J2208" s="1">
        <v>28.1</v>
      </c>
      <c r="K2208">
        <v>54217</v>
      </c>
    </row>
    <row r="2209" spans="1:11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161</v>
      </c>
      <c r="G2209">
        <v>181.9</v>
      </c>
      <c r="H2209" s="1">
        <v>11.3</v>
      </c>
      <c r="I2209" s="1">
        <v>17.579999999999998</v>
      </c>
      <c r="J2209" s="1">
        <v>31.4</v>
      </c>
      <c r="K2209">
        <v>35844</v>
      </c>
    </row>
    <row r="2210" spans="1:11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103</v>
      </c>
      <c r="G2210">
        <v>172</v>
      </c>
      <c r="H2210" s="1">
        <v>11.3</v>
      </c>
      <c r="I2210" s="1">
        <v>17.690000000000001</v>
      </c>
      <c r="J2210" s="1">
        <v>27.7</v>
      </c>
      <c r="K2210">
        <v>22802</v>
      </c>
    </row>
    <row r="2211" spans="1:11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127</v>
      </c>
      <c r="G2211">
        <v>127.4</v>
      </c>
      <c r="H2211" s="1">
        <v>10.199999999999999</v>
      </c>
      <c r="I2211" s="1">
        <v>17.55</v>
      </c>
      <c r="J2211" s="1">
        <v>36.6</v>
      </c>
      <c r="K2211">
        <v>36423</v>
      </c>
    </row>
    <row r="2212" spans="1:11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389</v>
      </c>
      <c r="G2212">
        <v>172.4</v>
      </c>
      <c r="H2212" s="1">
        <v>11.1</v>
      </c>
      <c r="I2212" s="1">
        <v>17.46</v>
      </c>
      <c r="J2212" s="1">
        <v>31.7</v>
      </c>
      <c r="K2212">
        <v>89068</v>
      </c>
    </row>
    <row r="2213" spans="1:11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111</v>
      </c>
      <c r="G2213">
        <v>202.3</v>
      </c>
      <c r="H2213" s="1">
        <v>10.4</v>
      </c>
      <c r="I2213" s="1">
        <v>18.16</v>
      </c>
      <c r="J2213" s="1">
        <v>31.1</v>
      </c>
      <c r="K2213">
        <v>21782</v>
      </c>
    </row>
    <row r="2214" spans="1:11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36</v>
      </c>
      <c r="G2214">
        <v>154.80000000000001</v>
      </c>
      <c r="H2214" s="1">
        <v>9.1</v>
      </c>
      <c r="I2214" s="1">
        <v>19.329999999999998</v>
      </c>
      <c r="J2214" s="1">
        <v>28.6</v>
      </c>
      <c r="K2214">
        <v>8866</v>
      </c>
    </row>
    <row r="2215" spans="1:11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41</v>
      </c>
      <c r="G2215">
        <v>113.8</v>
      </c>
      <c r="H2215" s="1">
        <v>10.7</v>
      </c>
      <c r="I2215" s="1">
        <v>14.75</v>
      </c>
      <c r="J2215" s="1">
        <v>31</v>
      </c>
      <c r="K2215">
        <v>14678</v>
      </c>
    </row>
    <row r="2216" spans="1:11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173</v>
      </c>
      <c r="G2216">
        <v>196.1</v>
      </c>
      <c r="H2216" s="1">
        <v>12.8</v>
      </c>
      <c r="I2216" s="1">
        <v>18.420000000000002</v>
      </c>
      <c r="J2216" s="1">
        <v>31.8</v>
      </c>
      <c r="K2216">
        <v>35640</v>
      </c>
    </row>
    <row r="2217" spans="1:11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1014</v>
      </c>
      <c r="G2217">
        <v>152.30000000000001</v>
      </c>
      <c r="H2217" s="1">
        <v>12.9</v>
      </c>
      <c r="I2217" s="1">
        <v>16.059999999999999</v>
      </c>
      <c r="J2217" s="1">
        <v>34.4</v>
      </c>
      <c r="K2217">
        <v>252993</v>
      </c>
    </row>
    <row r="2218" spans="1:11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196</v>
      </c>
      <c r="G2218">
        <v>197.8</v>
      </c>
      <c r="H2218" s="1">
        <v>9.3000000000000007</v>
      </c>
      <c r="I2218" s="1">
        <v>11.4</v>
      </c>
      <c r="J2218" s="1">
        <v>30.1</v>
      </c>
      <c r="K2218">
        <v>41486</v>
      </c>
    </row>
    <row r="2219" spans="1:11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459</v>
      </c>
      <c r="G2219">
        <v>112.5</v>
      </c>
      <c r="H2219" s="1">
        <v>9.1999999999999993</v>
      </c>
      <c r="I2219" s="1">
        <v>17.14</v>
      </c>
      <c r="J2219" s="1">
        <v>29.6</v>
      </c>
      <c r="K2219">
        <v>157544</v>
      </c>
    </row>
    <row r="2220" spans="1:11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65</v>
      </c>
      <c r="G2220">
        <v>112.5</v>
      </c>
      <c r="H2220" s="1">
        <v>9.6</v>
      </c>
      <c r="I2220" s="1">
        <v>18.829999999999998</v>
      </c>
      <c r="J2220" s="1">
        <v>30.4</v>
      </c>
      <c r="K2220">
        <v>19944</v>
      </c>
    </row>
    <row r="2221" spans="1:11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45</v>
      </c>
      <c r="G2221">
        <v>109.5</v>
      </c>
      <c r="H2221" s="1">
        <v>8.9</v>
      </c>
      <c r="I2221" s="1">
        <v>14.56</v>
      </c>
      <c r="J2221" s="1">
        <v>29.9</v>
      </c>
      <c r="K2221">
        <v>14984</v>
      </c>
    </row>
    <row r="2222" spans="1:11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363</v>
      </c>
      <c r="G2222">
        <v>123.9</v>
      </c>
      <c r="H2222" s="1">
        <v>10.3</v>
      </c>
      <c r="I2222" s="1">
        <v>16.28</v>
      </c>
      <c r="J2222" s="1">
        <v>30.5</v>
      </c>
      <c r="K2222">
        <v>111830</v>
      </c>
    </row>
    <row r="2223" spans="1:11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58</v>
      </c>
      <c r="G2223">
        <v>59.4</v>
      </c>
      <c r="H2223" s="1">
        <v>8.6</v>
      </c>
      <c r="I2223" s="1">
        <v>10.029999999999999</v>
      </c>
      <c r="J2223" s="1">
        <v>26.3</v>
      </c>
      <c r="K2223">
        <v>39010</v>
      </c>
    </row>
    <row r="2224" spans="1:11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137</v>
      </c>
      <c r="G2224">
        <v>119.2</v>
      </c>
      <c r="H2224" s="1">
        <v>13.4</v>
      </c>
      <c r="I2224" s="1">
        <v>12.97</v>
      </c>
      <c r="J2224" s="1">
        <v>28.7</v>
      </c>
      <c r="K2224">
        <v>50505</v>
      </c>
    </row>
    <row r="2225" spans="1:11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94</v>
      </c>
      <c r="G2225">
        <v>138.69999999999999</v>
      </c>
      <c r="H2225" s="1">
        <v>8.6999999999999993</v>
      </c>
      <c r="I2225" s="1">
        <v>9.99</v>
      </c>
      <c r="J2225" s="1">
        <v>28.1</v>
      </c>
      <c r="K2225">
        <v>31877</v>
      </c>
    </row>
    <row r="2226" spans="1:11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228</v>
      </c>
      <c r="G2226">
        <v>187.6</v>
      </c>
      <c r="H2226" s="1">
        <v>12.4</v>
      </c>
      <c r="I2226" s="1">
        <v>17.649999999999999</v>
      </c>
      <c r="J2226" s="1">
        <v>34.4</v>
      </c>
      <c r="K2226">
        <v>49626</v>
      </c>
    </row>
    <row r="2227" spans="1:11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3</v>
      </c>
      <c r="G2227">
        <v>104.3</v>
      </c>
      <c r="H2227" s="1">
        <v>11</v>
      </c>
      <c r="I2227" s="1">
        <v>13.65</v>
      </c>
      <c r="J2227" s="1">
        <v>32.299999999999997</v>
      </c>
      <c r="K2227">
        <v>13561</v>
      </c>
    </row>
    <row r="2228" spans="1:11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55</v>
      </c>
      <c r="G2228">
        <v>106.5</v>
      </c>
      <c r="H2228" s="1">
        <v>9.9</v>
      </c>
      <c r="I2228" s="1">
        <v>15.21</v>
      </c>
      <c r="J2228" s="1">
        <v>29.5</v>
      </c>
      <c r="K2228">
        <v>20357</v>
      </c>
    </row>
    <row r="2229" spans="1:11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50</v>
      </c>
      <c r="G2229">
        <v>107.3</v>
      </c>
      <c r="H2229" s="1">
        <v>11.2</v>
      </c>
      <c r="I2229" s="1">
        <v>15.42</v>
      </c>
      <c r="J2229" s="1">
        <v>31.2</v>
      </c>
      <c r="K2229">
        <v>19654</v>
      </c>
    </row>
    <row r="2230" spans="1:11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1</v>
      </c>
      <c r="G2230">
        <v>96.2</v>
      </c>
      <c r="H2230" s="1">
        <v>11.3</v>
      </c>
      <c r="I2230" s="1">
        <v>15.47</v>
      </c>
      <c r="J2230" s="1">
        <v>31.5</v>
      </c>
      <c r="K2230">
        <v>16754</v>
      </c>
    </row>
    <row r="2231" spans="1:11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65</v>
      </c>
      <c r="G2231">
        <v>161.5</v>
      </c>
      <c r="H2231" s="1">
        <v>13.3</v>
      </c>
      <c r="I2231" s="1">
        <v>17.37</v>
      </c>
      <c r="J2231" s="1">
        <v>30.1</v>
      </c>
      <c r="K2231">
        <v>16923</v>
      </c>
    </row>
    <row r="2232" spans="1:11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323</v>
      </c>
      <c r="G2232">
        <v>155.9</v>
      </c>
      <c r="H2232" s="1">
        <v>11.1</v>
      </c>
      <c r="I2232" s="1">
        <v>18.739999999999998</v>
      </c>
      <c r="J2232" s="1">
        <v>28.5</v>
      </c>
      <c r="K2232">
        <v>78598</v>
      </c>
    </row>
    <row r="2233" spans="1:11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115</v>
      </c>
      <c r="G2233">
        <v>194.4</v>
      </c>
      <c r="H2233" s="1">
        <v>11.9</v>
      </c>
      <c r="I2233" s="1">
        <v>16.920000000000002</v>
      </c>
      <c r="J2233" s="1">
        <v>33.799999999999997</v>
      </c>
      <c r="K2233">
        <v>23469</v>
      </c>
    </row>
    <row r="2234" spans="1:11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43</v>
      </c>
      <c r="G2234">
        <v>137.69999999999999</v>
      </c>
      <c r="H2234" s="1">
        <v>10.7</v>
      </c>
      <c r="I2234" s="1">
        <v>14.28</v>
      </c>
      <c r="J2234" s="1">
        <v>28.9</v>
      </c>
      <c r="K2234">
        <v>11976</v>
      </c>
    </row>
    <row r="2235" spans="1:11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70</v>
      </c>
      <c r="G2235">
        <v>157</v>
      </c>
      <c r="H2235" s="1">
        <v>12</v>
      </c>
      <c r="I2235" s="1">
        <v>17.88</v>
      </c>
      <c r="J2235" s="1">
        <v>28.3</v>
      </c>
      <c r="K2235">
        <v>19624</v>
      </c>
    </row>
    <row r="2236" spans="1:11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761</v>
      </c>
      <c r="G2236">
        <v>110.2</v>
      </c>
      <c r="H2236" s="1">
        <v>7.8</v>
      </c>
      <c r="I2236" s="1">
        <v>13.66</v>
      </c>
      <c r="J2236" s="1">
        <v>32.299999999999997</v>
      </c>
      <c r="K2236">
        <v>294682</v>
      </c>
    </row>
    <row r="2237" spans="1:11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27</v>
      </c>
      <c r="G2237">
        <v>137.69999999999999</v>
      </c>
      <c r="H2237" s="1">
        <v>10.8</v>
      </c>
      <c r="I2237" s="1">
        <v>15.61</v>
      </c>
      <c r="J2237" s="1">
        <v>28.7</v>
      </c>
      <c r="K2237">
        <v>8242</v>
      </c>
    </row>
    <row r="2238" spans="1:11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734</v>
      </c>
      <c r="G2238">
        <v>128.69999999999999</v>
      </c>
      <c r="H2238" s="1">
        <v>9.9</v>
      </c>
      <c r="I2238" s="1">
        <v>14.4</v>
      </c>
      <c r="J2238" s="1">
        <v>30.6</v>
      </c>
      <c r="K2238">
        <v>243394</v>
      </c>
    </row>
    <row r="2239" spans="1:11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47</v>
      </c>
      <c r="G2239">
        <v>130.19999999999999</v>
      </c>
      <c r="H2239" s="1">
        <v>9.8000000000000007</v>
      </c>
      <c r="I2239" s="1">
        <v>17.95</v>
      </c>
      <c r="J2239" s="1">
        <v>29.2</v>
      </c>
      <c r="K2239">
        <v>13843</v>
      </c>
    </row>
    <row r="2240" spans="1:11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60</v>
      </c>
      <c r="G2240">
        <v>229.1</v>
      </c>
      <c r="H2240" s="1">
        <v>14.4</v>
      </c>
      <c r="I2240" s="1">
        <v>18.5</v>
      </c>
      <c r="J2240" s="1">
        <v>31.7</v>
      </c>
      <c r="K2240">
        <v>10191</v>
      </c>
    </row>
    <row r="2241" spans="1:11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20</v>
      </c>
      <c r="G2241">
        <v>152.5</v>
      </c>
      <c r="H2241" s="1">
        <v>8.5</v>
      </c>
      <c r="I2241" s="1">
        <v>14.55</v>
      </c>
      <c r="J2241" s="1">
        <v>29.7</v>
      </c>
      <c r="K2241">
        <v>5451</v>
      </c>
    </row>
    <row r="2242" spans="1:11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132</v>
      </c>
      <c r="G2242">
        <v>144.4</v>
      </c>
      <c r="H2242" s="1">
        <v>11.8</v>
      </c>
      <c r="I2242" s="1">
        <v>14.12</v>
      </c>
      <c r="J2242" s="1">
        <v>31.2</v>
      </c>
      <c r="K2242">
        <v>36719</v>
      </c>
    </row>
    <row r="2243" spans="1:11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19</v>
      </c>
      <c r="G2243">
        <v>93.2</v>
      </c>
      <c r="H2243" s="1">
        <v>9.6999999999999993</v>
      </c>
      <c r="I2243" s="1">
        <v>9.24</v>
      </c>
      <c r="J2243" s="1">
        <v>30.4</v>
      </c>
      <c r="K2243">
        <v>56830</v>
      </c>
    </row>
    <row r="2244" spans="1:11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138</v>
      </c>
      <c r="G2244">
        <v>114</v>
      </c>
      <c r="H2244" s="1">
        <v>12</v>
      </c>
      <c r="I2244" s="1">
        <v>11.89</v>
      </c>
      <c r="J2244" s="1">
        <v>32</v>
      </c>
      <c r="K2244">
        <v>47920</v>
      </c>
    </row>
    <row r="2245" spans="1:11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334</v>
      </c>
      <c r="G2245">
        <v>82.5</v>
      </c>
      <c r="H2245" s="1">
        <v>7.6</v>
      </c>
      <c r="I2245" s="1">
        <v>13.69</v>
      </c>
      <c r="J2245" s="1">
        <v>32.9</v>
      </c>
      <c r="K2245">
        <v>155817</v>
      </c>
    </row>
    <row r="2246" spans="1:11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90</v>
      </c>
      <c r="G2246">
        <v>155.5</v>
      </c>
      <c r="H2246" s="1">
        <v>11.2</v>
      </c>
      <c r="I2246" s="1">
        <v>16.02</v>
      </c>
      <c r="J2246" s="1">
        <v>31.6</v>
      </c>
      <c r="K2246">
        <v>24372</v>
      </c>
    </row>
    <row r="2247" spans="1:11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34</v>
      </c>
      <c r="G2247">
        <v>138.1</v>
      </c>
      <c r="H2247" s="1">
        <v>9</v>
      </c>
      <c r="I2247" s="1">
        <v>16.579999999999998</v>
      </c>
      <c r="J2247" s="1">
        <v>30.5</v>
      </c>
      <c r="K2247">
        <v>8995</v>
      </c>
    </row>
    <row r="2248" spans="1:11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82</v>
      </c>
      <c r="G2248">
        <v>173.5</v>
      </c>
      <c r="H2248" s="1">
        <v>10.6</v>
      </c>
      <c r="I2248" s="1">
        <v>18.03</v>
      </c>
      <c r="J2248" s="1">
        <v>27.8</v>
      </c>
      <c r="K2248">
        <v>19384</v>
      </c>
    </row>
    <row r="2249" spans="1:11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1123</v>
      </c>
      <c r="G2249">
        <v>81.900000000000006</v>
      </c>
      <c r="H2249" s="1">
        <v>8.4</v>
      </c>
      <c r="I2249" s="1">
        <v>13.14</v>
      </c>
      <c r="J2249" s="1">
        <v>23.8</v>
      </c>
      <c r="K2249">
        <v>518849</v>
      </c>
    </row>
    <row r="2250" spans="1:11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45</v>
      </c>
      <c r="G2250">
        <v>84.4</v>
      </c>
      <c r="H2250" s="1">
        <v>8.6999999999999993</v>
      </c>
      <c r="I2250" s="1">
        <v>14.17</v>
      </c>
      <c r="J2250" s="1">
        <v>30.6</v>
      </c>
      <c r="K2250">
        <v>22186</v>
      </c>
    </row>
    <row r="2251" spans="1:11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63</v>
      </c>
      <c r="G2251">
        <v>205.6</v>
      </c>
      <c r="H2251" s="1">
        <v>12.6</v>
      </c>
      <c r="I2251" s="1">
        <v>16.64</v>
      </c>
      <c r="J2251" s="1">
        <v>31.5</v>
      </c>
      <c r="K2251">
        <v>12653</v>
      </c>
    </row>
    <row r="2252" spans="1:11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205</v>
      </c>
      <c r="G2252">
        <v>143.4</v>
      </c>
      <c r="H2252" s="1">
        <v>13.3</v>
      </c>
      <c r="I2252" s="1">
        <v>14.34</v>
      </c>
      <c r="J2252" s="1">
        <v>33.9</v>
      </c>
      <c r="K2252">
        <v>65556</v>
      </c>
    </row>
    <row r="2253" spans="1:11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197</v>
      </c>
      <c r="G2253">
        <v>168.1</v>
      </c>
      <c r="H2253" s="1">
        <v>10.3</v>
      </c>
      <c r="I2253" s="1">
        <v>16.350000000000001</v>
      </c>
      <c r="J2253" s="1">
        <v>27.6</v>
      </c>
      <c r="K2253">
        <v>48177</v>
      </c>
    </row>
    <row r="2254" spans="1:11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82</v>
      </c>
      <c r="G2254">
        <v>226.4</v>
      </c>
      <c r="H2254" s="1">
        <v>12.1</v>
      </c>
      <c r="I2254" s="1">
        <v>19.55</v>
      </c>
      <c r="J2254" s="1">
        <v>31</v>
      </c>
      <c r="K2254">
        <v>14138</v>
      </c>
    </row>
    <row r="2255" spans="1:11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56</v>
      </c>
      <c r="G2255">
        <v>154.9</v>
      </c>
      <c r="H2255" s="1">
        <v>10.8</v>
      </c>
      <c r="I2255" s="1">
        <v>16.04</v>
      </c>
      <c r="J2255" s="1">
        <v>31.4</v>
      </c>
      <c r="K2255">
        <v>15017</v>
      </c>
    </row>
    <row r="2256" spans="1:11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914</v>
      </c>
      <c r="G2256">
        <v>100</v>
      </c>
      <c r="H2256" s="1">
        <v>11.9</v>
      </c>
      <c r="I2256" s="1">
        <v>12.26</v>
      </c>
      <c r="J2256" s="1">
        <v>33.799999999999997</v>
      </c>
      <c r="K2256">
        <v>355667</v>
      </c>
    </row>
    <row r="2257" spans="1:11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32</v>
      </c>
      <c r="G2257">
        <v>123.4</v>
      </c>
      <c r="H2257" s="1">
        <v>9.6999999999999993</v>
      </c>
      <c r="I2257" s="1">
        <v>15.16</v>
      </c>
      <c r="J2257" s="1">
        <v>30.3</v>
      </c>
      <c r="K2257">
        <v>10577</v>
      </c>
    </row>
    <row r="2258" spans="1:11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391</v>
      </c>
      <c r="G2258">
        <v>181.5</v>
      </c>
      <c r="H2258" s="1">
        <v>11.5</v>
      </c>
      <c r="I2258" s="1">
        <v>20.2</v>
      </c>
      <c r="J2258" s="1">
        <v>34</v>
      </c>
      <c r="K2258">
        <v>83751</v>
      </c>
    </row>
    <row r="2259" spans="1:11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135</v>
      </c>
      <c r="G2259">
        <v>196.2</v>
      </c>
      <c r="H2259" s="1">
        <v>11.1</v>
      </c>
      <c r="I2259" s="1">
        <v>18.39</v>
      </c>
      <c r="J2259" s="1">
        <v>30.1</v>
      </c>
      <c r="K2259">
        <v>27922</v>
      </c>
    </row>
    <row r="2260" spans="1:11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70</v>
      </c>
      <c r="G2260">
        <v>117.4</v>
      </c>
      <c r="H2260" s="1">
        <v>12</v>
      </c>
      <c r="I2260" s="1">
        <v>19.440000000000001</v>
      </c>
      <c r="J2260" s="1">
        <v>34</v>
      </c>
      <c r="K2260">
        <v>23771</v>
      </c>
    </row>
    <row r="2261" spans="1:11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300</v>
      </c>
      <c r="G2261">
        <v>92.3</v>
      </c>
      <c r="H2261" s="1">
        <v>8.6999999999999993</v>
      </c>
      <c r="I2261" s="1">
        <v>15.24</v>
      </c>
      <c r="J2261" s="1">
        <v>30.8</v>
      </c>
      <c r="K2261">
        <v>123601</v>
      </c>
    </row>
    <row r="2262" spans="1:11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41</v>
      </c>
      <c r="G2262">
        <v>95.8</v>
      </c>
      <c r="H2262" s="1">
        <v>9.6</v>
      </c>
      <c r="I2262" s="1">
        <v>13.35</v>
      </c>
      <c r="J2262" s="1">
        <v>32.4</v>
      </c>
      <c r="K2262">
        <v>15826</v>
      </c>
    </row>
    <row r="2263" spans="1:11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244</v>
      </c>
      <c r="G2263">
        <v>202.1</v>
      </c>
      <c r="H2263" s="1">
        <v>11.5</v>
      </c>
      <c r="I2263" s="1">
        <v>19.190000000000001</v>
      </c>
      <c r="J2263" s="1">
        <v>33.5</v>
      </c>
      <c r="K2263">
        <v>46583</v>
      </c>
    </row>
    <row r="2264" spans="1:11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403</v>
      </c>
      <c r="G2264">
        <v>129.19999999999999</v>
      </c>
      <c r="H2264" s="1">
        <v>9.6</v>
      </c>
      <c r="I2264" s="1">
        <v>16.489999999999998</v>
      </c>
      <c r="J2264" s="1">
        <v>34.5</v>
      </c>
      <c r="K2264">
        <v>121883</v>
      </c>
    </row>
    <row r="2265" spans="1:11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55</v>
      </c>
      <c r="G2265">
        <v>199.7</v>
      </c>
      <c r="H2265" s="1">
        <v>13.6</v>
      </c>
      <c r="I2265" s="1">
        <v>19.82</v>
      </c>
      <c r="J2265" s="1">
        <v>30.4</v>
      </c>
      <c r="K2265">
        <v>11087</v>
      </c>
    </row>
    <row r="2266" spans="1:11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307</v>
      </c>
      <c r="G2266">
        <v>92.7</v>
      </c>
      <c r="H2266" s="1">
        <v>8.5</v>
      </c>
      <c r="I2266" s="1">
        <v>12.85</v>
      </c>
      <c r="J2266" s="1">
        <v>26.4</v>
      </c>
      <c r="K2266">
        <v>128603</v>
      </c>
    </row>
    <row r="2267" spans="1:11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75</v>
      </c>
      <c r="G2267">
        <v>243.5</v>
      </c>
      <c r="H2267" s="1">
        <v>15</v>
      </c>
      <c r="I2267" s="1">
        <v>18.89</v>
      </c>
      <c r="J2267" s="1">
        <v>38</v>
      </c>
      <c r="K2267">
        <v>12455</v>
      </c>
    </row>
    <row r="2268" spans="1:11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46</v>
      </c>
      <c r="G2268">
        <v>120.6</v>
      </c>
      <c r="H2268" s="1">
        <v>8.3000000000000007</v>
      </c>
      <c r="I2268" s="1">
        <v>13.7</v>
      </c>
      <c r="J2268" s="1">
        <v>29.7</v>
      </c>
      <c r="K2268">
        <v>14438</v>
      </c>
    </row>
    <row r="2269" spans="1:11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79</v>
      </c>
      <c r="G2269">
        <v>194.4</v>
      </c>
      <c r="H2269" s="1">
        <v>12.1</v>
      </c>
      <c r="I2269" s="1">
        <v>15.89</v>
      </c>
      <c r="J2269" s="1">
        <v>31.9</v>
      </c>
      <c r="K2269">
        <v>16537</v>
      </c>
    </row>
    <row r="2270" spans="1:11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134</v>
      </c>
      <c r="G2270">
        <v>57.7</v>
      </c>
      <c r="H2270" s="1">
        <v>9.6</v>
      </c>
      <c r="I2270" s="1">
        <v>11.61</v>
      </c>
      <c r="J2270" s="1">
        <v>25.4</v>
      </c>
      <c r="K2270">
        <v>88010</v>
      </c>
    </row>
    <row r="2271" spans="1:11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31</v>
      </c>
      <c r="G2271">
        <v>124.5</v>
      </c>
      <c r="H2271" s="1">
        <v>12</v>
      </c>
      <c r="I2271" s="1">
        <v>15.66</v>
      </c>
      <c r="J2271" s="1">
        <v>30.1</v>
      </c>
      <c r="K2271">
        <v>10411</v>
      </c>
    </row>
    <row r="2272" spans="1:11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201</v>
      </c>
      <c r="G2272">
        <v>143.1</v>
      </c>
      <c r="H2272" s="1">
        <v>14.7</v>
      </c>
      <c r="I2272" s="1">
        <v>17.48</v>
      </c>
      <c r="J2272" s="1">
        <v>35.700000000000003</v>
      </c>
      <c r="K2272">
        <v>53197</v>
      </c>
    </row>
    <row r="2273" spans="1:11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63</v>
      </c>
      <c r="G2273">
        <v>264.39999999999998</v>
      </c>
      <c r="H2273" s="1">
        <v>12.5</v>
      </c>
      <c r="I2273" s="1">
        <v>18.829999999999998</v>
      </c>
      <c r="J2273" s="1">
        <v>33.4</v>
      </c>
      <c r="K2273">
        <v>10367</v>
      </c>
    </row>
    <row r="2274" spans="1:11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44</v>
      </c>
      <c r="G2274">
        <v>215.2</v>
      </c>
      <c r="H2274" s="1">
        <v>15.3</v>
      </c>
      <c r="I2274" s="1">
        <v>20.02</v>
      </c>
      <c r="J2274" s="1">
        <v>31.7</v>
      </c>
      <c r="K2274">
        <v>8556</v>
      </c>
    </row>
    <row r="2275" spans="1:11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141</v>
      </c>
      <c r="G2275">
        <v>207.5</v>
      </c>
      <c r="H2275" s="1">
        <v>12.5</v>
      </c>
      <c r="I2275" s="1">
        <v>18.59</v>
      </c>
      <c r="J2275" s="1">
        <v>29.5</v>
      </c>
      <c r="K2275">
        <v>27172</v>
      </c>
    </row>
    <row r="2276" spans="1:11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177</v>
      </c>
      <c r="G2276">
        <v>107.7</v>
      </c>
      <c r="H2276" s="1">
        <v>9.3000000000000007</v>
      </c>
      <c r="I2276" s="1">
        <v>13.71</v>
      </c>
      <c r="J2276" s="1">
        <v>35.9</v>
      </c>
      <c r="K2276">
        <v>66706</v>
      </c>
    </row>
    <row r="2277" spans="1:11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30</v>
      </c>
      <c r="G2277">
        <v>68.2</v>
      </c>
      <c r="H2277" s="1">
        <v>9.1999999999999993</v>
      </c>
      <c r="I2277" s="1">
        <v>15.99</v>
      </c>
      <c r="J2277" s="1">
        <v>29.3</v>
      </c>
      <c r="K2277">
        <v>17314</v>
      </c>
    </row>
    <row r="2278" spans="1:11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132</v>
      </c>
      <c r="G2278">
        <v>211.4</v>
      </c>
      <c r="H2278" s="1">
        <v>11.8</v>
      </c>
      <c r="I2278" s="1">
        <v>16.84</v>
      </c>
      <c r="J2278" s="1">
        <v>30.8</v>
      </c>
      <c r="K2278">
        <v>25705</v>
      </c>
    </row>
    <row r="2279" spans="1:11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593</v>
      </c>
      <c r="G2279">
        <v>109.4</v>
      </c>
      <c r="H2279" s="1">
        <v>11</v>
      </c>
      <c r="I2279" s="1">
        <v>14.77</v>
      </c>
      <c r="J2279" s="1">
        <v>31.8</v>
      </c>
      <c r="K2279">
        <v>219745</v>
      </c>
    </row>
    <row r="2280" spans="1:11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22</v>
      </c>
      <c r="G2280">
        <v>101</v>
      </c>
      <c r="H2280" s="1">
        <v>10.3</v>
      </c>
      <c r="I2280" s="1">
        <v>12.03</v>
      </c>
      <c r="J2280" s="1">
        <v>28.3</v>
      </c>
      <c r="K2280">
        <v>8673</v>
      </c>
    </row>
    <row r="2281" spans="1:11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44</v>
      </c>
      <c r="G2281">
        <v>104</v>
      </c>
      <c r="H2281" s="1">
        <v>8.8000000000000007</v>
      </c>
      <c r="I2281" s="1">
        <v>9.98</v>
      </c>
      <c r="J2281" s="1">
        <v>32</v>
      </c>
      <c r="K2281">
        <v>63008</v>
      </c>
    </row>
    <row r="2282" spans="1:11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36</v>
      </c>
      <c r="G2282">
        <v>153.80000000000001</v>
      </c>
      <c r="H2282" s="1">
        <v>9.6999999999999993</v>
      </c>
      <c r="I2282" s="1">
        <v>18.18</v>
      </c>
      <c r="J2282" s="1">
        <v>29.5</v>
      </c>
      <c r="K2282">
        <v>9787</v>
      </c>
    </row>
    <row r="2283" spans="1:11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4285</v>
      </c>
      <c r="G2283">
        <v>82.7</v>
      </c>
      <c r="H2283" s="1">
        <v>10.4</v>
      </c>
      <c r="I2283" s="1">
        <v>13.04</v>
      </c>
      <c r="J2283" s="1">
        <v>29.6</v>
      </c>
      <c r="K2283">
        <v>1947529</v>
      </c>
    </row>
    <row r="2284" spans="1:11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438</v>
      </c>
      <c r="G2284">
        <v>138.1</v>
      </c>
      <c r="H2284" s="1">
        <v>9.1</v>
      </c>
      <c r="I2284" s="1">
        <v>14.89</v>
      </c>
      <c r="J2284" s="1">
        <v>32</v>
      </c>
      <c r="K2284">
        <v>135234</v>
      </c>
    </row>
    <row r="2285" spans="1:11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36</v>
      </c>
      <c r="G2285">
        <v>115.8</v>
      </c>
      <c r="H2285" s="1">
        <v>9.3000000000000007</v>
      </c>
      <c r="I2285" s="1">
        <v>15.81</v>
      </c>
      <c r="J2285" s="1">
        <v>30.1</v>
      </c>
      <c r="K2285">
        <v>12724</v>
      </c>
    </row>
    <row r="2286" spans="1:11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88</v>
      </c>
      <c r="G2286">
        <v>113.8</v>
      </c>
      <c r="H2286" s="1">
        <v>10.6</v>
      </c>
      <c r="I2286" s="1">
        <v>14.99</v>
      </c>
      <c r="J2286" s="1">
        <v>29.7</v>
      </c>
      <c r="K2286">
        <v>32592</v>
      </c>
    </row>
    <row r="2287" spans="1:11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199</v>
      </c>
      <c r="G2287">
        <v>69.599999999999994</v>
      </c>
      <c r="H2287" s="1">
        <v>10.6</v>
      </c>
      <c r="I2287" s="1">
        <v>14.26</v>
      </c>
      <c r="J2287" s="1">
        <v>28.6</v>
      </c>
      <c r="K2287">
        <v>116264</v>
      </c>
    </row>
    <row r="2288" spans="1:11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1503</v>
      </c>
      <c r="G2288">
        <v>44.9</v>
      </c>
      <c r="H2288" s="1">
        <v>6.7</v>
      </c>
      <c r="I2288" s="1">
        <v>9.2200000000000006</v>
      </c>
      <c r="J2288" s="1">
        <v>21.5</v>
      </c>
      <c r="K2288">
        <v>1148176</v>
      </c>
    </row>
    <row r="2289" spans="1:11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78</v>
      </c>
      <c r="G2289">
        <v>224.6</v>
      </c>
      <c r="H2289" s="1">
        <v>13.9</v>
      </c>
      <c r="I2289" s="1">
        <v>20.420000000000002</v>
      </c>
      <c r="J2289" s="1">
        <v>31.7</v>
      </c>
      <c r="K2289">
        <v>14360</v>
      </c>
    </row>
    <row r="2290" spans="1:11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111</v>
      </c>
      <c r="G2290">
        <v>203.3</v>
      </c>
      <c r="H2290" s="1">
        <v>11.2</v>
      </c>
      <c r="I2290" s="1">
        <v>19.84</v>
      </c>
      <c r="J2290" s="1">
        <v>28.9</v>
      </c>
      <c r="K2290">
        <v>21371</v>
      </c>
    </row>
    <row r="2291" spans="1:11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190</v>
      </c>
      <c r="G2291">
        <v>185.7</v>
      </c>
      <c r="H2291" s="1">
        <v>12.3</v>
      </c>
      <c r="I2291" s="1">
        <v>18.25</v>
      </c>
      <c r="J2291" s="1">
        <v>29.8</v>
      </c>
      <c r="K2291">
        <v>40295</v>
      </c>
    </row>
    <row r="2292" spans="1:11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76</v>
      </c>
      <c r="G2292">
        <v>123.8</v>
      </c>
      <c r="H2292" s="1">
        <v>9.4</v>
      </c>
      <c r="I2292" s="1">
        <v>11.3</v>
      </c>
      <c r="J2292" s="1">
        <v>31.3</v>
      </c>
      <c r="K2292">
        <v>27055</v>
      </c>
    </row>
    <row r="2293" spans="1:11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113</v>
      </c>
      <c r="G2293">
        <v>100.3</v>
      </c>
      <c r="H2293" s="1">
        <v>8.8000000000000007</v>
      </c>
      <c r="I2293" s="1">
        <v>11.14</v>
      </c>
      <c r="J2293" s="1">
        <v>27.2</v>
      </c>
      <c r="K2293">
        <v>48862</v>
      </c>
    </row>
    <row r="2294" spans="1:11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154</v>
      </c>
      <c r="G2294">
        <v>117.5</v>
      </c>
      <c r="H2294" s="1">
        <v>10.5</v>
      </c>
      <c r="I2294" s="1">
        <v>20</v>
      </c>
      <c r="J2294" s="1">
        <v>27</v>
      </c>
      <c r="K2294">
        <v>53070</v>
      </c>
    </row>
    <row r="2295" spans="1:11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231</v>
      </c>
      <c r="G2295">
        <v>101.4</v>
      </c>
      <c r="H2295" s="1">
        <v>10.4</v>
      </c>
      <c r="I2295" s="1">
        <v>14.17</v>
      </c>
      <c r="J2295" s="1">
        <v>31.1</v>
      </c>
      <c r="K2295">
        <v>90989</v>
      </c>
    </row>
    <row r="2296" spans="1:11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149</v>
      </c>
      <c r="G2296">
        <v>80.400000000000006</v>
      </c>
      <c r="H2296" s="1">
        <v>9.4</v>
      </c>
      <c r="I2296" s="1">
        <v>16.079999999999998</v>
      </c>
      <c r="J2296" s="1">
        <v>32</v>
      </c>
      <c r="K2296">
        <v>69926</v>
      </c>
    </row>
    <row r="2297" spans="1:11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105</v>
      </c>
      <c r="G2297">
        <v>101.7</v>
      </c>
      <c r="H2297" s="1">
        <v>11.5</v>
      </c>
      <c r="I2297" s="1">
        <v>13.03</v>
      </c>
      <c r="J2297" s="1">
        <v>35.799999999999997</v>
      </c>
      <c r="K2297">
        <v>47049</v>
      </c>
    </row>
    <row r="2298" spans="1:11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40</v>
      </c>
      <c r="G2298">
        <v>144.6</v>
      </c>
      <c r="H2298" s="1">
        <v>10.7</v>
      </c>
      <c r="I2298" s="1">
        <v>16.11</v>
      </c>
      <c r="J2298" s="1">
        <v>31.8</v>
      </c>
      <c r="K2298">
        <v>11396</v>
      </c>
    </row>
    <row r="2299" spans="1:11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82</v>
      </c>
      <c r="G2299">
        <v>100</v>
      </c>
      <c r="H2299" s="1">
        <v>11.9</v>
      </c>
      <c r="I2299" s="1">
        <v>13.93</v>
      </c>
      <c r="J2299" s="1">
        <v>29</v>
      </c>
      <c r="K2299">
        <v>34544</v>
      </c>
    </row>
    <row r="2300" spans="1:11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445</v>
      </c>
      <c r="G2300">
        <v>73.099999999999994</v>
      </c>
      <c r="H2300" s="1">
        <v>7.7</v>
      </c>
      <c r="I2300" s="1">
        <v>8.66</v>
      </c>
      <c r="J2300" s="1">
        <v>33.200000000000003</v>
      </c>
      <c r="K2300">
        <v>266006</v>
      </c>
    </row>
    <row r="2301" spans="1:11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110</v>
      </c>
      <c r="G2301">
        <v>108.5</v>
      </c>
      <c r="H2301" s="1">
        <v>10.5</v>
      </c>
      <c r="I2301" s="1">
        <v>14.78</v>
      </c>
      <c r="J2301" s="1">
        <v>30.4</v>
      </c>
      <c r="K2301">
        <v>41377</v>
      </c>
    </row>
    <row r="2302" spans="1:11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433</v>
      </c>
      <c r="G2302">
        <v>131.80000000000001</v>
      </c>
      <c r="H2302" s="1">
        <v>12.9</v>
      </c>
      <c r="I2302" s="1">
        <v>16.63</v>
      </c>
      <c r="J2302" s="1">
        <v>32.200000000000003</v>
      </c>
      <c r="K2302">
        <v>132148</v>
      </c>
    </row>
    <row r="2303" spans="1:11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46</v>
      </c>
      <c r="G2303">
        <v>141.69999999999999</v>
      </c>
      <c r="H2303" s="1">
        <v>11.3</v>
      </c>
      <c r="I2303" s="1">
        <v>16.7</v>
      </c>
      <c r="J2303" s="1">
        <v>28.6</v>
      </c>
      <c r="K2303">
        <v>13061</v>
      </c>
    </row>
    <row r="2304" spans="1:11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67</v>
      </c>
      <c r="G2304">
        <v>124.9</v>
      </c>
      <c r="H2304" s="1">
        <v>9.6</v>
      </c>
      <c r="I2304" s="1">
        <v>9.81</v>
      </c>
      <c r="J2304" s="1">
        <v>30.6</v>
      </c>
      <c r="K2304">
        <v>21944</v>
      </c>
    </row>
    <row r="2305" spans="1:11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636</v>
      </c>
      <c r="G2305">
        <v>47.8</v>
      </c>
      <c r="H2305" s="1">
        <v>7.5</v>
      </c>
      <c r="I2305" s="1">
        <v>9.9</v>
      </c>
      <c r="J2305" s="1">
        <v>31.4</v>
      </c>
      <c r="K2305">
        <v>490619</v>
      </c>
    </row>
    <row r="2306" spans="1:11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136</v>
      </c>
      <c r="G2306">
        <v>112.2</v>
      </c>
      <c r="H2306" s="1">
        <v>10.3</v>
      </c>
      <c r="I2306" s="1">
        <v>12.65</v>
      </c>
      <c r="J2306" s="1">
        <v>34.9</v>
      </c>
      <c r="K2306">
        <v>46444</v>
      </c>
    </row>
    <row r="2307" spans="1:11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33</v>
      </c>
      <c r="G2307">
        <v>174.6</v>
      </c>
      <c r="H2307" s="1">
        <v>8.8000000000000007</v>
      </c>
      <c r="I2307" s="1">
        <v>17.64</v>
      </c>
      <c r="J2307" s="1">
        <v>31.3</v>
      </c>
      <c r="K2307">
        <v>7723</v>
      </c>
    </row>
    <row r="2308" spans="1:11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199</v>
      </c>
      <c r="G2308">
        <v>122.7</v>
      </c>
      <c r="H2308" s="1">
        <v>11.5</v>
      </c>
      <c r="I2308" s="1">
        <v>16.43</v>
      </c>
      <c r="J2308" s="1">
        <v>30.6</v>
      </c>
      <c r="K2308">
        <v>62089</v>
      </c>
    </row>
    <row r="2309" spans="1:11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192</v>
      </c>
      <c r="G2309">
        <v>194.2</v>
      </c>
      <c r="H2309" s="1">
        <v>11.9</v>
      </c>
      <c r="I2309" s="1">
        <v>18.23</v>
      </c>
      <c r="J2309" s="1">
        <v>29</v>
      </c>
      <c r="K2309">
        <v>43198</v>
      </c>
    </row>
    <row r="2310" spans="1:11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72</v>
      </c>
      <c r="G2310">
        <v>161.1</v>
      </c>
      <c r="H2310" s="1">
        <v>13</v>
      </c>
      <c r="I2310" s="1">
        <v>18.489999999999998</v>
      </c>
      <c r="J2310" s="1">
        <v>31.6</v>
      </c>
      <c r="K2310">
        <v>18275</v>
      </c>
    </row>
    <row r="2311" spans="1:11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30</v>
      </c>
      <c r="G2311">
        <v>95</v>
      </c>
      <c r="H2311" s="1">
        <v>8.6</v>
      </c>
      <c r="I2311" s="1">
        <v>10.1</v>
      </c>
      <c r="J2311" s="1">
        <v>28.5</v>
      </c>
      <c r="K2311">
        <v>14335</v>
      </c>
    </row>
    <row r="2312" spans="1:11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30</v>
      </c>
      <c r="G2312">
        <v>111.2</v>
      </c>
      <c r="H2312" s="1">
        <v>8.4</v>
      </c>
      <c r="I2312" s="1">
        <v>10.119999999999999</v>
      </c>
      <c r="J2312" s="1">
        <v>27.6</v>
      </c>
      <c r="K2312">
        <v>12107</v>
      </c>
    </row>
    <row r="2313" spans="1:11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79</v>
      </c>
      <c r="G2313">
        <v>66</v>
      </c>
      <c r="H2313" s="1">
        <v>7.3</v>
      </c>
      <c r="I2313" s="1">
        <v>10.54</v>
      </c>
      <c r="J2313" s="1">
        <v>31.6</v>
      </c>
      <c r="K2313">
        <v>51528</v>
      </c>
    </row>
    <row r="2314" spans="1:11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92</v>
      </c>
      <c r="G2314">
        <v>37.299999999999997</v>
      </c>
      <c r="H2314" s="1">
        <v>4.8</v>
      </c>
      <c r="I2314" s="1">
        <v>8.09</v>
      </c>
      <c r="J2314" s="1">
        <v>25.5</v>
      </c>
      <c r="K2314">
        <v>118824</v>
      </c>
    </row>
    <row r="2315" spans="1:11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62</v>
      </c>
      <c r="G2315">
        <v>123.4</v>
      </c>
      <c r="H2315" s="1">
        <v>8.1999999999999993</v>
      </c>
      <c r="I2315" s="1">
        <v>13.65</v>
      </c>
      <c r="J2315" s="1">
        <v>25.1</v>
      </c>
      <c r="K2315">
        <v>20733</v>
      </c>
    </row>
    <row r="2316" spans="1:11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327</v>
      </c>
      <c r="G2316">
        <v>41.3</v>
      </c>
      <c r="H2316" s="1">
        <v>6.1</v>
      </c>
      <c r="I2316" s="1">
        <v>7.16</v>
      </c>
      <c r="J2316" s="1">
        <v>25.8</v>
      </c>
      <c r="K2316">
        <v>329292</v>
      </c>
    </row>
    <row r="2317" spans="1:11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26</v>
      </c>
      <c r="G2317">
        <v>55.8</v>
      </c>
      <c r="H2317" s="1">
        <v>6.7</v>
      </c>
      <c r="I2317" s="1">
        <v>11.92</v>
      </c>
      <c r="J2317" s="1">
        <v>28.7</v>
      </c>
      <c r="K2317">
        <v>20078</v>
      </c>
    </row>
    <row r="2318" spans="1:11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28</v>
      </c>
      <c r="G2318">
        <v>112.7</v>
      </c>
      <c r="H2318" s="1">
        <v>8.1999999999999993</v>
      </c>
      <c r="I2318" s="1">
        <v>15.07</v>
      </c>
      <c r="J2318" s="1">
        <v>27.5</v>
      </c>
      <c r="K2318">
        <v>10570</v>
      </c>
    </row>
    <row r="2319" spans="1:11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75</v>
      </c>
      <c r="G2319">
        <v>72</v>
      </c>
      <c r="H2319" s="1">
        <v>5.7</v>
      </c>
      <c r="I2319" s="1">
        <v>11.38</v>
      </c>
      <c r="J2319" s="1">
        <v>25.1</v>
      </c>
      <c r="K2319">
        <v>47751</v>
      </c>
    </row>
    <row r="2320" spans="1:11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20</v>
      </c>
      <c r="G2320">
        <v>71.099999999999994</v>
      </c>
      <c r="H2320" s="1">
        <v>7.6</v>
      </c>
      <c r="I2320" s="1">
        <v>13.89</v>
      </c>
      <c r="J2320" s="1">
        <v>29.9</v>
      </c>
      <c r="K2320">
        <v>12604</v>
      </c>
    </row>
    <row r="2321" spans="1:11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1508</v>
      </c>
      <c r="G2321">
        <v>52.8</v>
      </c>
      <c r="H2321" s="1">
        <v>6.2</v>
      </c>
      <c r="I2321" s="1">
        <v>9.11</v>
      </c>
      <c r="J2321" s="1">
        <v>25</v>
      </c>
      <c r="K2321">
        <v>1092518</v>
      </c>
    </row>
    <row r="2322" spans="1:11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22</v>
      </c>
      <c r="G2322">
        <v>62.4</v>
      </c>
      <c r="H2322" s="1">
        <v>12.6</v>
      </c>
      <c r="I2322" s="1">
        <v>16.329999999999998</v>
      </c>
      <c r="J2322" s="1">
        <v>31.2</v>
      </c>
      <c r="K2322">
        <v>15540</v>
      </c>
    </row>
    <row r="2323" spans="1:11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27</v>
      </c>
      <c r="G2323">
        <v>43.2</v>
      </c>
      <c r="H2323" s="1">
        <v>6.3</v>
      </c>
      <c r="I2323" s="1">
        <v>11.61</v>
      </c>
      <c r="J2323" s="1">
        <v>28.5</v>
      </c>
      <c r="K2323">
        <v>28551</v>
      </c>
    </row>
    <row r="2324" spans="1:11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38</v>
      </c>
      <c r="G2324">
        <v>79.400000000000006</v>
      </c>
      <c r="H2324" s="1">
        <v>7</v>
      </c>
      <c r="I2324" s="1">
        <v>14.79</v>
      </c>
      <c r="J2324" s="1">
        <v>30.8</v>
      </c>
      <c r="K2324">
        <v>20913</v>
      </c>
    </row>
    <row r="2325" spans="1:11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40</v>
      </c>
      <c r="G2325">
        <v>36.5</v>
      </c>
      <c r="H2325" s="1">
        <v>3.4</v>
      </c>
      <c r="I2325" s="1">
        <v>6.97</v>
      </c>
      <c r="J2325" s="1">
        <v>15.2</v>
      </c>
      <c r="K2325">
        <v>39009</v>
      </c>
    </row>
    <row r="2326" spans="1:11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87</v>
      </c>
      <c r="G2326">
        <v>57.7</v>
      </c>
      <c r="H2326" s="1">
        <v>9.1999999999999993</v>
      </c>
      <c r="I2326" s="1">
        <v>11.17</v>
      </c>
      <c r="J2326" s="1">
        <v>31.6</v>
      </c>
      <c r="K2326">
        <v>61986</v>
      </c>
    </row>
    <row r="2327" spans="1:11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49</v>
      </c>
      <c r="G2327">
        <v>56.4</v>
      </c>
      <c r="H2327" s="1">
        <v>8</v>
      </c>
      <c r="I2327" s="1">
        <v>16.11</v>
      </c>
      <c r="J2327" s="1">
        <v>32</v>
      </c>
      <c r="K2327">
        <v>36308</v>
      </c>
    </row>
    <row r="2328" spans="1:11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406</v>
      </c>
      <c r="G2328">
        <v>34.700000000000003</v>
      </c>
      <c r="H2328" s="1">
        <v>5.4</v>
      </c>
      <c r="I2328" s="1">
        <v>5.75</v>
      </c>
      <c r="J2328" s="1">
        <v>25.3</v>
      </c>
      <c r="K2328">
        <v>564177</v>
      </c>
    </row>
    <row r="2329" spans="1:11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23</v>
      </c>
      <c r="G2329">
        <v>33.4</v>
      </c>
      <c r="H2329" s="1">
        <v>4.9000000000000004</v>
      </c>
      <c r="I2329" s="1">
        <v>7</v>
      </c>
      <c r="J2329" s="1">
        <v>22.2</v>
      </c>
      <c r="K2329">
        <v>27895</v>
      </c>
    </row>
    <row r="2330" spans="1:11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156</v>
      </c>
      <c r="G2330">
        <v>47.4</v>
      </c>
      <c r="H2330" s="1">
        <v>6.4</v>
      </c>
      <c r="I2330" s="1">
        <v>11.54</v>
      </c>
      <c r="J2330" s="1">
        <v>23.7</v>
      </c>
      <c r="K2330">
        <v>151959</v>
      </c>
    </row>
    <row r="2331" spans="1:11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373</v>
      </c>
      <c r="G2331">
        <v>61.8</v>
      </c>
      <c r="H2331" s="1">
        <v>7.4</v>
      </c>
      <c r="I2331" s="1">
        <v>11.73</v>
      </c>
      <c r="J2331" s="1">
        <v>30.8</v>
      </c>
      <c r="K2331">
        <v>241328</v>
      </c>
    </row>
    <row r="2332" spans="1:11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66</v>
      </c>
      <c r="G2332">
        <v>70.2</v>
      </c>
      <c r="H2332" s="1">
        <v>6.8</v>
      </c>
      <c r="I2332" s="1">
        <v>11.79</v>
      </c>
      <c r="J2332" s="1">
        <v>24.2</v>
      </c>
      <c r="K2332">
        <v>36926</v>
      </c>
    </row>
    <row r="2333" spans="1:11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66</v>
      </c>
      <c r="G2333">
        <v>72.2</v>
      </c>
      <c r="H2333" s="1">
        <v>6.7</v>
      </c>
      <c r="I2333" s="1">
        <v>13.81</v>
      </c>
      <c r="J2333" s="1">
        <v>27.5</v>
      </c>
      <c r="K2333">
        <v>36503</v>
      </c>
    </row>
    <row r="2334" spans="1:11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56</v>
      </c>
      <c r="G2334">
        <v>69.8</v>
      </c>
      <c r="H2334" s="1">
        <v>7</v>
      </c>
      <c r="I2334" s="1">
        <v>14.15</v>
      </c>
      <c r="J2334" s="1">
        <v>30.7</v>
      </c>
      <c r="K2334">
        <v>30859</v>
      </c>
    </row>
    <row r="2335" spans="1:11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196</v>
      </c>
      <c r="G2335">
        <v>46.9</v>
      </c>
      <c r="H2335" s="1">
        <v>5</v>
      </c>
      <c r="I2335" s="1">
        <v>10</v>
      </c>
      <c r="J2335" s="1">
        <v>19.8</v>
      </c>
      <c r="K2335">
        <v>160510</v>
      </c>
    </row>
    <row r="2336" spans="1:11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95</v>
      </c>
      <c r="G2336">
        <v>70.900000000000006</v>
      </c>
      <c r="H2336" s="1">
        <v>7.6</v>
      </c>
      <c r="I2336" s="1">
        <v>15.74</v>
      </c>
      <c r="J2336" s="1">
        <v>31.3</v>
      </c>
      <c r="K2336">
        <v>48625</v>
      </c>
    </row>
    <row r="2337" spans="1:11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35</v>
      </c>
      <c r="G2337">
        <v>51.5</v>
      </c>
      <c r="H2337" s="1">
        <v>5.3</v>
      </c>
      <c r="I2337" s="1">
        <v>11.83</v>
      </c>
      <c r="J2337" s="1">
        <v>25</v>
      </c>
      <c r="K2337">
        <v>25136</v>
      </c>
    </row>
    <row r="2338" spans="1:11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53</v>
      </c>
      <c r="G2338">
        <v>67.3</v>
      </c>
      <c r="H2338" s="1">
        <v>7.1</v>
      </c>
      <c r="I2338" s="1">
        <v>13.36</v>
      </c>
      <c r="J2338" s="1">
        <v>30</v>
      </c>
      <c r="K2338">
        <v>28897</v>
      </c>
    </row>
    <row r="2339" spans="1:11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82</v>
      </c>
      <c r="G2339">
        <v>116.3</v>
      </c>
      <c r="H2339" s="1">
        <v>7.8</v>
      </c>
      <c r="I2339" s="1">
        <v>16.920000000000002</v>
      </c>
      <c r="J2339" s="1">
        <v>29.1</v>
      </c>
      <c r="K2339">
        <v>27076</v>
      </c>
    </row>
    <row r="2340" spans="1:11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139</v>
      </c>
      <c r="G2340">
        <v>87.5</v>
      </c>
      <c r="H2340" s="1">
        <v>7.8</v>
      </c>
      <c r="I2340" s="1">
        <v>14.42</v>
      </c>
      <c r="J2340" s="1">
        <v>30.9</v>
      </c>
      <c r="K2340">
        <v>60133</v>
      </c>
    </row>
    <row r="2341" spans="1:11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23</v>
      </c>
      <c r="G2341">
        <v>77.099999999999994</v>
      </c>
      <c r="H2341" s="1">
        <v>6.2</v>
      </c>
      <c r="I2341" s="1">
        <v>11.97</v>
      </c>
      <c r="J2341" s="1">
        <v>22.8</v>
      </c>
      <c r="K2341">
        <v>58963</v>
      </c>
    </row>
    <row r="2342" spans="1:11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91</v>
      </c>
      <c r="G2342">
        <v>77.8</v>
      </c>
      <c r="H2342" s="1">
        <v>6.3</v>
      </c>
      <c r="I2342" s="1">
        <v>12.44</v>
      </c>
      <c r="J2342" s="1">
        <v>23.8</v>
      </c>
      <c r="K2342">
        <v>43609</v>
      </c>
    </row>
    <row r="2343" spans="1:11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08</v>
      </c>
      <c r="G2343">
        <v>71.7</v>
      </c>
      <c r="H2343" s="1">
        <v>7.5</v>
      </c>
      <c r="I2343" s="1">
        <v>12.23</v>
      </c>
      <c r="J2343" s="1">
        <v>26.9</v>
      </c>
      <c r="K2343">
        <v>55894</v>
      </c>
    </row>
    <row r="2344" spans="1:11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141</v>
      </c>
      <c r="G2344">
        <v>168.3</v>
      </c>
      <c r="H2344" s="1">
        <v>13.7</v>
      </c>
      <c r="I2344" s="1">
        <v>16.62</v>
      </c>
      <c r="J2344" s="1">
        <v>34.4</v>
      </c>
      <c r="K2344">
        <v>33060</v>
      </c>
    </row>
    <row r="2345" spans="1:11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134</v>
      </c>
      <c r="G2345">
        <v>50.6</v>
      </c>
      <c r="H2345" s="1">
        <v>5.6</v>
      </c>
      <c r="I2345" s="1">
        <v>9.26</v>
      </c>
      <c r="J2345" s="1">
        <v>21.6</v>
      </c>
      <c r="K2345">
        <v>104287</v>
      </c>
    </row>
    <row r="2346" spans="1:11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59</v>
      </c>
      <c r="G2346">
        <v>151</v>
      </c>
      <c r="H2346" s="1">
        <v>9.9</v>
      </c>
      <c r="I2346" s="1">
        <v>19.38</v>
      </c>
      <c r="J2346" s="1">
        <v>31.3</v>
      </c>
      <c r="K2346">
        <v>15919</v>
      </c>
    </row>
    <row r="2347" spans="1:11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52</v>
      </c>
      <c r="G2347">
        <v>151.80000000000001</v>
      </c>
      <c r="H2347" s="1">
        <v>12.3</v>
      </c>
      <c r="I2347" s="1">
        <v>18.399999999999999</v>
      </c>
      <c r="J2347" s="1">
        <v>33.200000000000003</v>
      </c>
      <c r="K2347">
        <v>12793</v>
      </c>
    </row>
    <row r="2348" spans="1:11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109</v>
      </c>
      <c r="G2348">
        <v>131.80000000000001</v>
      </c>
      <c r="H2348" s="1">
        <v>11.3</v>
      </c>
      <c r="I2348" s="1">
        <v>19.579999999999998</v>
      </c>
      <c r="J2348" s="1">
        <v>31.8</v>
      </c>
      <c r="K2348">
        <v>31999</v>
      </c>
    </row>
    <row r="2349" spans="1:11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56</v>
      </c>
      <c r="G2349">
        <v>141.69999999999999</v>
      </c>
      <c r="H2349" s="1">
        <v>11.1</v>
      </c>
      <c r="I2349" s="1">
        <v>18.440000000000001</v>
      </c>
      <c r="J2349" s="1">
        <v>32.6</v>
      </c>
      <c r="K2349">
        <v>15314</v>
      </c>
    </row>
    <row r="2350" spans="1:11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196</v>
      </c>
      <c r="G2350">
        <v>26.3</v>
      </c>
      <c r="H2350" s="1">
        <v>4</v>
      </c>
      <c r="I2350" s="1">
        <v>6.39</v>
      </c>
      <c r="J2350" s="1">
        <v>19.600000000000001</v>
      </c>
      <c r="K2350">
        <v>226092</v>
      </c>
    </row>
    <row r="2351" spans="1:11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27</v>
      </c>
      <c r="G2351">
        <v>145.19999999999999</v>
      </c>
      <c r="H2351" s="1">
        <v>9.1</v>
      </c>
      <c r="I2351" s="1">
        <v>20.65</v>
      </c>
      <c r="J2351" s="1">
        <v>31.7</v>
      </c>
      <c r="K2351">
        <v>6612</v>
      </c>
    </row>
    <row r="2352" spans="1:11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97</v>
      </c>
      <c r="G2352">
        <v>110.5</v>
      </c>
      <c r="H2352" s="1">
        <v>8.9</v>
      </c>
      <c r="I2352" s="1">
        <v>16.79</v>
      </c>
      <c r="J2352" s="1">
        <v>26.3</v>
      </c>
      <c r="K2352">
        <v>33192</v>
      </c>
    </row>
    <row r="2353" spans="1:11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64</v>
      </c>
      <c r="G2353">
        <v>141.80000000000001</v>
      </c>
      <c r="H2353" s="1">
        <v>12.1</v>
      </c>
      <c r="I2353" s="1">
        <v>19.48</v>
      </c>
      <c r="J2353" s="1">
        <v>37.1</v>
      </c>
      <c r="K2353">
        <v>16573</v>
      </c>
    </row>
    <row r="2354" spans="1:11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116</v>
      </c>
      <c r="G2354">
        <v>181.3</v>
      </c>
      <c r="H2354" s="1">
        <v>9.6999999999999993</v>
      </c>
      <c r="I2354" s="1">
        <v>23.18</v>
      </c>
      <c r="J2354" s="1">
        <v>33.1</v>
      </c>
      <c r="K2354">
        <v>23158</v>
      </c>
    </row>
    <row r="2355" spans="1:11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56</v>
      </c>
      <c r="G2355">
        <v>116.6</v>
      </c>
      <c r="H2355" s="1">
        <v>12.9</v>
      </c>
      <c r="I2355" s="1">
        <v>18.829999999999998</v>
      </c>
      <c r="J2355" s="1">
        <v>34.700000000000003</v>
      </c>
      <c r="K2355">
        <v>17030</v>
      </c>
    </row>
    <row r="2356" spans="1:11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163</v>
      </c>
      <c r="G2356">
        <v>112</v>
      </c>
      <c r="H2356" s="1">
        <v>9.1999999999999993</v>
      </c>
      <c r="I2356" s="1">
        <v>19.77</v>
      </c>
      <c r="J2356" s="1">
        <v>34</v>
      </c>
      <c r="K2356">
        <v>55061</v>
      </c>
    </row>
    <row r="2357" spans="1:11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92</v>
      </c>
      <c r="G2357">
        <v>114.9</v>
      </c>
      <c r="H2357" s="1">
        <v>11.1</v>
      </c>
      <c r="I2357" s="1">
        <v>17.37</v>
      </c>
      <c r="J2357" s="1">
        <v>32.200000000000003</v>
      </c>
      <c r="K2357">
        <v>29640</v>
      </c>
    </row>
    <row r="2358" spans="1:11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96</v>
      </c>
      <c r="G2358">
        <v>124.3</v>
      </c>
      <c r="H2358" s="1">
        <v>11.5</v>
      </c>
      <c r="I2358" s="1">
        <v>20.52</v>
      </c>
      <c r="J2358" s="1">
        <v>29.8</v>
      </c>
      <c r="K2358">
        <v>29733</v>
      </c>
    </row>
    <row r="2359" spans="1:11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31</v>
      </c>
      <c r="G2359">
        <v>157.30000000000001</v>
      </c>
      <c r="H2359" s="1">
        <v>16.100000000000001</v>
      </c>
      <c r="I2359" s="1">
        <v>18.22</v>
      </c>
      <c r="J2359" s="1">
        <v>35</v>
      </c>
      <c r="K2359">
        <v>7086</v>
      </c>
    </row>
    <row r="2360" spans="1:11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40</v>
      </c>
      <c r="G2360">
        <v>130.9</v>
      </c>
      <c r="H2360" s="1">
        <v>11.1</v>
      </c>
      <c r="I2360" s="1">
        <v>18.63</v>
      </c>
      <c r="J2360" s="1">
        <v>35.5</v>
      </c>
      <c r="K2360">
        <v>12232</v>
      </c>
    </row>
    <row r="2361" spans="1:11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645</v>
      </c>
      <c r="G2361">
        <v>72.7</v>
      </c>
      <c r="H2361" s="1">
        <v>9</v>
      </c>
      <c r="I2361" s="1">
        <v>13.26</v>
      </c>
      <c r="J2361" s="1">
        <v>29.5</v>
      </c>
      <c r="K2361">
        <v>331839</v>
      </c>
    </row>
    <row r="2362" spans="1:11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26</v>
      </c>
      <c r="G2362">
        <v>68.599999999999994</v>
      </c>
      <c r="H2362" s="1">
        <v>9.3000000000000007</v>
      </c>
      <c r="I2362" s="1">
        <v>13.4</v>
      </c>
      <c r="J2362" s="1">
        <v>26.9</v>
      </c>
      <c r="K2362">
        <v>14307</v>
      </c>
    </row>
    <row r="2363" spans="1:11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20</v>
      </c>
      <c r="G2363">
        <v>147</v>
      </c>
      <c r="H2363" s="1">
        <v>8.9</v>
      </c>
      <c r="I2363" s="1">
        <v>19.149999999999999</v>
      </c>
      <c r="J2363" s="1">
        <v>29.6</v>
      </c>
      <c r="K2363">
        <v>5195</v>
      </c>
    </row>
    <row r="2364" spans="1:11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112</v>
      </c>
      <c r="G2364">
        <v>86.5</v>
      </c>
      <c r="H2364" s="1">
        <v>9.1999999999999993</v>
      </c>
      <c r="I2364" s="1">
        <v>16.149999999999999</v>
      </c>
      <c r="J2364" s="1">
        <v>32.299999999999997</v>
      </c>
      <c r="K2364">
        <v>48952</v>
      </c>
    </row>
    <row r="2365" spans="1:11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32</v>
      </c>
      <c r="G2365">
        <v>127.5</v>
      </c>
      <c r="H2365" s="1">
        <v>15.8</v>
      </c>
      <c r="I2365" s="1">
        <v>17.489999999999998</v>
      </c>
      <c r="J2365" s="1">
        <v>35.4</v>
      </c>
      <c r="K2365">
        <v>9769</v>
      </c>
    </row>
    <row r="2366" spans="1:11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67</v>
      </c>
      <c r="G2366">
        <v>163.69999999999999</v>
      </c>
      <c r="H2366" s="1">
        <v>9.3000000000000007</v>
      </c>
      <c r="I2366" s="1">
        <v>22.79</v>
      </c>
      <c r="J2366" s="1">
        <v>35.6</v>
      </c>
      <c r="K2366">
        <v>15304</v>
      </c>
    </row>
    <row r="2367" spans="1:11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96</v>
      </c>
      <c r="G2367">
        <v>126.7</v>
      </c>
      <c r="H2367" s="1">
        <v>12.1</v>
      </c>
      <c r="I2367" s="1">
        <v>19.420000000000002</v>
      </c>
      <c r="J2367" s="1">
        <v>34.200000000000003</v>
      </c>
      <c r="K2367">
        <v>28155</v>
      </c>
    </row>
    <row r="2368" spans="1:11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45</v>
      </c>
      <c r="G2368">
        <v>156.9</v>
      </c>
      <c r="H2368" s="1">
        <v>13.6</v>
      </c>
      <c r="I2368" s="1">
        <v>17.7</v>
      </c>
      <c r="J2368" s="1">
        <v>37</v>
      </c>
      <c r="K2368">
        <v>11130</v>
      </c>
    </row>
    <row r="2369" spans="1:11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123</v>
      </c>
      <c r="G2369">
        <v>68</v>
      </c>
      <c r="H2369" s="1">
        <v>9.1999999999999993</v>
      </c>
      <c r="I2369" s="1">
        <v>13.93</v>
      </c>
      <c r="J2369" s="1">
        <v>26.1</v>
      </c>
      <c r="K2369">
        <v>68025</v>
      </c>
    </row>
    <row r="2370" spans="1:11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44</v>
      </c>
      <c r="G2370">
        <v>107.7</v>
      </c>
      <c r="H2370" s="1">
        <v>8.6</v>
      </c>
      <c r="I2370" s="1">
        <v>17.73</v>
      </c>
      <c r="J2370" s="1">
        <v>29.2</v>
      </c>
      <c r="K2370">
        <v>15587</v>
      </c>
    </row>
    <row r="2371" spans="1:11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64</v>
      </c>
      <c r="G2371">
        <v>91.8</v>
      </c>
      <c r="H2371" s="1">
        <v>9.6</v>
      </c>
      <c r="I2371" s="1">
        <v>15.27</v>
      </c>
      <c r="J2371" s="1">
        <v>28</v>
      </c>
      <c r="K2371">
        <v>26046</v>
      </c>
    </row>
    <row r="2372" spans="1:11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182</v>
      </c>
      <c r="G2372">
        <v>127.2</v>
      </c>
      <c r="H2372" s="1">
        <v>8.9</v>
      </c>
      <c r="I2372" s="1">
        <v>17.690000000000001</v>
      </c>
      <c r="J2372" s="1">
        <v>30.6</v>
      </c>
      <c r="K2372">
        <v>56230</v>
      </c>
    </row>
    <row r="2373" spans="1:11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136</v>
      </c>
      <c r="G2373">
        <v>62.3</v>
      </c>
      <c r="H2373" s="1">
        <v>7.6</v>
      </c>
      <c r="I2373" s="1">
        <v>16.39</v>
      </c>
      <c r="J2373" s="1">
        <v>29.7</v>
      </c>
      <c r="K2373">
        <v>82321</v>
      </c>
    </row>
    <row r="2374" spans="1:11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86</v>
      </c>
      <c r="G2374">
        <v>197.2</v>
      </c>
      <c r="H2374" s="1">
        <v>9.9</v>
      </c>
      <c r="I2374" s="1">
        <v>20.399999999999999</v>
      </c>
      <c r="J2374" s="1">
        <v>31.7</v>
      </c>
      <c r="K2374">
        <v>16871</v>
      </c>
    </row>
    <row r="2375" spans="1:11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108</v>
      </c>
      <c r="G2375">
        <v>107.5</v>
      </c>
      <c r="H2375" s="1">
        <v>10</v>
      </c>
      <c r="I2375" s="1">
        <v>17</v>
      </c>
      <c r="J2375" s="1">
        <v>32.299999999999997</v>
      </c>
      <c r="K2375">
        <v>37021</v>
      </c>
    </row>
    <row r="2376" spans="1:11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46</v>
      </c>
      <c r="G2376">
        <v>76.099999999999994</v>
      </c>
      <c r="H2376" s="1">
        <v>10.8</v>
      </c>
      <c r="I2376" s="1">
        <v>12.74</v>
      </c>
      <c r="J2376" s="1">
        <v>28.8</v>
      </c>
      <c r="K2376">
        <v>21979</v>
      </c>
    </row>
    <row r="2377" spans="1:11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42</v>
      </c>
      <c r="G2377">
        <v>105.7</v>
      </c>
      <c r="H2377" s="1">
        <v>8.9</v>
      </c>
      <c r="I2377" s="1">
        <v>21.04</v>
      </c>
      <c r="J2377" s="1">
        <v>29.5</v>
      </c>
      <c r="K2377">
        <v>15180</v>
      </c>
    </row>
    <row r="2378" spans="1:11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42</v>
      </c>
      <c r="G2378">
        <v>83.2</v>
      </c>
      <c r="H2378" s="1">
        <v>7.9</v>
      </c>
      <c r="I2378" s="1">
        <v>17.46</v>
      </c>
      <c r="J2378" s="1">
        <v>27.9</v>
      </c>
      <c r="K2378">
        <v>19085</v>
      </c>
    </row>
    <row r="2379" spans="1:11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69</v>
      </c>
      <c r="G2379">
        <v>196.3</v>
      </c>
      <c r="H2379" s="1">
        <v>12.9</v>
      </c>
      <c r="I2379" s="1">
        <v>19.940000000000001</v>
      </c>
      <c r="J2379" s="1">
        <v>32.299999999999997</v>
      </c>
      <c r="K2379">
        <v>11698</v>
      </c>
    </row>
    <row r="2380" spans="1:11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148</v>
      </c>
      <c r="G2380">
        <v>169.8</v>
      </c>
      <c r="H2380" s="1">
        <v>15.2</v>
      </c>
      <c r="I2380" s="1">
        <v>19.03</v>
      </c>
      <c r="J2380" s="1">
        <v>32.200000000000003</v>
      </c>
      <c r="K2380">
        <v>35305</v>
      </c>
    </row>
    <row r="2381" spans="1:11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190</v>
      </c>
      <c r="G2381">
        <v>70.599999999999994</v>
      </c>
      <c r="H2381" s="1">
        <v>8.6999999999999993</v>
      </c>
      <c r="I2381" s="1">
        <v>13.87</v>
      </c>
      <c r="J2381" s="1">
        <v>29.5</v>
      </c>
      <c r="K2381">
        <v>102199</v>
      </c>
    </row>
    <row r="2382" spans="1:11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747</v>
      </c>
      <c r="G2382">
        <v>85.1</v>
      </c>
      <c r="H2382" s="1">
        <v>8.8000000000000007</v>
      </c>
      <c r="I2382" s="1">
        <v>12.38</v>
      </c>
      <c r="J2382" s="1">
        <v>28.3</v>
      </c>
      <c r="K2382">
        <v>321921</v>
      </c>
    </row>
    <row r="2383" spans="1:11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201</v>
      </c>
      <c r="G2383">
        <v>150.5</v>
      </c>
      <c r="H2383" s="1">
        <v>15</v>
      </c>
      <c r="I2383" s="1">
        <v>20.010000000000002</v>
      </c>
      <c r="J2383" s="1">
        <v>35.299999999999997</v>
      </c>
      <c r="K2383">
        <v>52209</v>
      </c>
    </row>
    <row r="2384" spans="1:11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100</v>
      </c>
      <c r="G2384">
        <v>103</v>
      </c>
      <c r="H2384" s="1">
        <v>11.4</v>
      </c>
      <c r="I2384" s="1">
        <v>14.94</v>
      </c>
      <c r="J2384" s="1">
        <v>35.4</v>
      </c>
      <c r="K2384">
        <v>36027</v>
      </c>
    </row>
    <row r="2385" spans="1:11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26</v>
      </c>
      <c r="G2385">
        <v>71.599999999999994</v>
      </c>
      <c r="H2385" s="1">
        <v>9.3000000000000007</v>
      </c>
      <c r="I2385" s="1">
        <v>11.48</v>
      </c>
      <c r="J2385" s="1">
        <v>27.5</v>
      </c>
      <c r="K2385">
        <v>71900</v>
      </c>
    </row>
    <row r="2386" spans="1:11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22</v>
      </c>
      <c r="G2386">
        <v>116</v>
      </c>
      <c r="H2386" s="1">
        <v>11.2</v>
      </c>
      <c r="I2386" s="1">
        <v>18.329999999999998</v>
      </c>
      <c r="J2386" s="1">
        <v>35.4</v>
      </c>
      <c r="K2386">
        <v>7140</v>
      </c>
    </row>
    <row r="2387" spans="1:11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43</v>
      </c>
      <c r="G2387">
        <v>63.6</v>
      </c>
      <c r="H2387" s="1">
        <v>8.6</v>
      </c>
      <c r="I2387" s="1">
        <v>13.02</v>
      </c>
      <c r="J2387" s="1">
        <v>29.3</v>
      </c>
      <c r="K2387">
        <v>25260</v>
      </c>
    </row>
    <row r="2388" spans="1:11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42</v>
      </c>
      <c r="G2388">
        <v>95.2</v>
      </c>
      <c r="H2388" s="1">
        <v>10.4</v>
      </c>
      <c r="I2388" s="1">
        <v>17.43</v>
      </c>
      <c r="J2388" s="1">
        <v>25.9</v>
      </c>
      <c r="K2388">
        <v>16156</v>
      </c>
    </row>
    <row r="2389" spans="1:11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37</v>
      </c>
      <c r="G2389">
        <v>151.80000000000001</v>
      </c>
      <c r="H2389" s="1">
        <v>12.4</v>
      </c>
      <c r="I2389" s="1">
        <v>15.19</v>
      </c>
      <c r="J2389" s="1">
        <v>30</v>
      </c>
      <c r="K2389">
        <v>11055</v>
      </c>
    </row>
    <row r="2390" spans="1:11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108</v>
      </c>
      <c r="G2390">
        <v>158.30000000000001</v>
      </c>
      <c r="H2390" s="1">
        <v>10.4</v>
      </c>
      <c r="I2390" s="1">
        <v>21.3</v>
      </c>
      <c r="J2390" s="1">
        <v>35</v>
      </c>
      <c r="K2390">
        <v>24911</v>
      </c>
    </row>
    <row r="2391" spans="1:11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269</v>
      </c>
      <c r="G2391">
        <v>26.6</v>
      </c>
      <c r="H2391" s="1">
        <v>6.1</v>
      </c>
      <c r="I2391" s="1">
        <v>7.36</v>
      </c>
      <c r="J2391" s="1">
        <v>22.7</v>
      </c>
      <c r="K2391">
        <v>362435</v>
      </c>
    </row>
    <row r="2392" spans="1:11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96</v>
      </c>
      <c r="G2392">
        <v>102.6</v>
      </c>
      <c r="H2392" s="1">
        <v>12</v>
      </c>
      <c r="I2392" s="1">
        <v>17.72</v>
      </c>
      <c r="J2392" s="1">
        <v>30.6</v>
      </c>
      <c r="K2392">
        <v>34350</v>
      </c>
    </row>
    <row r="2393" spans="1:11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36</v>
      </c>
      <c r="G2393">
        <v>107.5</v>
      </c>
      <c r="H2393" s="1">
        <v>11.2</v>
      </c>
      <c r="I2393" s="1">
        <v>20.18</v>
      </c>
      <c r="J2393" s="1">
        <v>31.2</v>
      </c>
      <c r="K2393">
        <v>12450</v>
      </c>
    </row>
    <row r="2394" spans="1:11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23</v>
      </c>
      <c r="G2394">
        <v>68.3</v>
      </c>
      <c r="H2394" s="1">
        <v>9.4</v>
      </c>
      <c r="I2394" s="1">
        <v>18.07</v>
      </c>
      <c r="J2394" s="1">
        <v>29.4</v>
      </c>
      <c r="K2394">
        <v>13122</v>
      </c>
    </row>
    <row r="2395" spans="1:11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26</v>
      </c>
      <c r="G2395">
        <v>121.7</v>
      </c>
      <c r="H2395" s="1">
        <v>9.3000000000000007</v>
      </c>
      <c r="I2395" s="1">
        <v>15.54</v>
      </c>
      <c r="J2395" s="1">
        <v>27.6</v>
      </c>
      <c r="K2395">
        <v>8848</v>
      </c>
    </row>
    <row r="2396" spans="1:11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119</v>
      </c>
      <c r="G2396">
        <v>152.5</v>
      </c>
      <c r="H2396" s="1">
        <v>14.7</v>
      </c>
      <c r="I2396" s="1">
        <v>19.78</v>
      </c>
      <c r="J2396" s="1">
        <v>34.200000000000003</v>
      </c>
      <c r="K2396">
        <v>31209</v>
      </c>
    </row>
    <row r="2397" spans="1:11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32</v>
      </c>
      <c r="G2397">
        <v>121.7</v>
      </c>
      <c r="H2397" s="1">
        <v>10.9</v>
      </c>
      <c r="I2397" s="1">
        <v>14.37</v>
      </c>
      <c r="J2397" s="1">
        <v>28.6</v>
      </c>
      <c r="K2397">
        <v>10728</v>
      </c>
    </row>
    <row r="2398" spans="1:11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173</v>
      </c>
      <c r="G2398">
        <v>80.400000000000006</v>
      </c>
      <c r="H2398" s="1">
        <v>6</v>
      </c>
      <c r="I2398" s="1">
        <v>12.53</v>
      </c>
      <c r="J2398" s="1">
        <v>26.4</v>
      </c>
      <c r="K2398">
        <v>97227</v>
      </c>
    </row>
    <row r="2399" spans="1:11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65</v>
      </c>
      <c r="G2399">
        <v>171.3</v>
      </c>
      <c r="H2399" s="1">
        <v>9.1999999999999993</v>
      </c>
      <c r="I2399" s="1">
        <v>16.559999999999999</v>
      </c>
      <c r="J2399" s="1">
        <v>28.4</v>
      </c>
      <c r="K2399">
        <v>14831</v>
      </c>
    </row>
    <row r="2400" spans="1:11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45</v>
      </c>
      <c r="G2400">
        <v>79.5</v>
      </c>
      <c r="H2400" s="1">
        <v>9.1</v>
      </c>
      <c r="I2400" s="1">
        <v>16.489999999999998</v>
      </c>
      <c r="J2400" s="1">
        <v>29.6</v>
      </c>
      <c r="K2400">
        <v>20051</v>
      </c>
    </row>
    <row r="2401" spans="1:11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49</v>
      </c>
      <c r="G2401">
        <v>165.9</v>
      </c>
      <c r="H2401" s="1">
        <v>13.2</v>
      </c>
      <c r="I2401" s="1">
        <v>15.74</v>
      </c>
      <c r="J2401" s="1">
        <v>32.6</v>
      </c>
      <c r="K2401">
        <v>12118</v>
      </c>
    </row>
    <row r="2402" spans="1:11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28</v>
      </c>
      <c r="G2402">
        <v>102.5</v>
      </c>
      <c r="H2402" s="1">
        <v>12.5</v>
      </c>
      <c r="I2402" s="1">
        <v>16.190000000000001</v>
      </c>
      <c r="J2402" s="1">
        <v>28.7</v>
      </c>
      <c r="K2402">
        <v>12272</v>
      </c>
    </row>
    <row r="2403" spans="1:11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57</v>
      </c>
      <c r="G2403">
        <v>136.19999999999999</v>
      </c>
      <c r="H2403" s="1">
        <v>13.1</v>
      </c>
      <c r="I2403" s="1">
        <v>21.09</v>
      </c>
      <c r="J2403" s="1">
        <v>35</v>
      </c>
      <c r="K2403">
        <v>15641</v>
      </c>
    </row>
    <row r="2404" spans="1:11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7</v>
      </c>
      <c r="G2404">
        <v>97.2</v>
      </c>
      <c r="H2404" s="1">
        <v>10.7</v>
      </c>
      <c r="I2404" s="1">
        <v>16.940000000000001</v>
      </c>
      <c r="J2404" s="1">
        <v>35</v>
      </c>
      <c r="K2404">
        <v>34873</v>
      </c>
    </row>
    <row r="2405" spans="1:11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82</v>
      </c>
      <c r="G2405">
        <v>131.30000000000001</v>
      </c>
      <c r="H2405" s="1">
        <v>9.1999999999999993</v>
      </c>
      <c r="I2405" s="1">
        <v>22.2</v>
      </c>
      <c r="J2405" s="1">
        <v>27.6</v>
      </c>
      <c r="K2405">
        <v>23759</v>
      </c>
    </row>
    <row r="2406" spans="1:11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82</v>
      </c>
      <c r="G2406">
        <v>175.8</v>
      </c>
      <c r="H2406" s="1">
        <v>9.5</v>
      </c>
      <c r="I2406" s="1">
        <v>21.33</v>
      </c>
      <c r="J2406" s="1">
        <v>27.9</v>
      </c>
      <c r="K2406">
        <v>18180</v>
      </c>
    </row>
    <row r="2407" spans="1:11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208</v>
      </c>
      <c r="G2407">
        <v>126.5</v>
      </c>
      <c r="H2407" s="1">
        <v>12.1</v>
      </c>
      <c r="I2407" s="1">
        <v>19.09</v>
      </c>
      <c r="J2407" s="1">
        <v>35.1</v>
      </c>
      <c r="K2407">
        <v>62392</v>
      </c>
    </row>
    <row r="2408" spans="1:11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44</v>
      </c>
      <c r="G2408">
        <v>55.2</v>
      </c>
      <c r="H2408" s="1">
        <v>9.5</v>
      </c>
      <c r="I2408" s="1">
        <v>15.65</v>
      </c>
      <c r="J2408" s="1">
        <v>29.1</v>
      </c>
      <c r="K2408">
        <v>28286</v>
      </c>
    </row>
    <row r="2409" spans="1:11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61</v>
      </c>
      <c r="G2409">
        <v>126.7</v>
      </c>
      <c r="H2409" s="1">
        <v>11.7</v>
      </c>
      <c r="I2409" s="1">
        <v>16.41</v>
      </c>
      <c r="J2409" s="1">
        <v>36.5</v>
      </c>
      <c r="K2409">
        <v>23077</v>
      </c>
    </row>
    <row r="2410" spans="1:11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78</v>
      </c>
      <c r="G2410">
        <v>73.2</v>
      </c>
      <c r="H2410" s="1">
        <v>10.1</v>
      </c>
      <c r="I2410" s="1">
        <v>16.7</v>
      </c>
      <c r="J2410" s="1">
        <v>30.9</v>
      </c>
      <c r="K2410">
        <v>37664</v>
      </c>
    </row>
    <row r="2411" spans="1:11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138</v>
      </c>
      <c r="G2411">
        <v>149.69999999999999</v>
      </c>
      <c r="H2411" s="1">
        <v>11.4</v>
      </c>
      <c r="I2411" s="1">
        <v>20.65</v>
      </c>
      <c r="J2411" s="1">
        <v>31</v>
      </c>
      <c r="K2411">
        <v>34417</v>
      </c>
    </row>
    <row r="2412" spans="1:11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9</v>
      </c>
      <c r="G2412">
        <v>116.3</v>
      </c>
      <c r="H2412" s="1">
        <v>11.1</v>
      </c>
      <c r="I2412" s="1">
        <v>20.13</v>
      </c>
      <c r="J2412" s="1">
        <v>28</v>
      </c>
      <c r="K2412">
        <v>8868</v>
      </c>
    </row>
    <row r="2413" spans="1:11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188</v>
      </c>
      <c r="G2413">
        <v>77.7</v>
      </c>
      <c r="H2413" s="1">
        <v>9.3000000000000007</v>
      </c>
      <c r="I2413" s="1">
        <v>15.44</v>
      </c>
      <c r="J2413" s="1">
        <v>28.5</v>
      </c>
      <c r="K2413">
        <v>93655</v>
      </c>
    </row>
    <row r="2414" spans="1:11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53</v>
      </c>
      <c r="G2414">
        <v>92.5</v>
      </c>
      <c r="H2414" s="1">
        <v>9.5</v>
      </c>
      <c r="I2414" s="1">
        <v>17.63</v>
      </c>
      <c r="J2414" s="1">
        <v>27.3</v>
      </c>
      <c r="K2414">
        <v>22450</v>
      </c>
    </row>
    <row r="2415" spans="1:11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139</v>
      </c>
      <c r="G2415">
        <v>70.3</v>
      </c>
      <c r="H2415" s="1">
        <v>7.2</v>
      </c>
      <c r="I2415" s="1">
        <v>16.690000000000001</v>
      </c>
      <c r="J2415" s="1">
        <v>26.9</v>
      </c>
      <c r="K2415">
        <v>78427</v>
      </c>
    </row>
    <row r="2416" spans="1:11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136</v>
      </c>
      <c r="G2416">
        <v>179.9</v>
      </c>
      <c r="H2416" s="1">
        <v>10.4</v>
      </c>
      <c r="I2416" s="1">
        <v>21.46</v>
      </c>
      <c r="J2416" s="1">
        <v>32.200000000000003</v>
      </c>
      <c r="K2416">
        <v>27973</v>
      </c>
    </row>
    <row r="2417" spans="1:11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91</v>
      </c>
      <c r="G2417">
        <v>154.69999999999999</v>
      </c>
      <c r="H2417" s="1">
        <v>11.8</v>
      </c>
      <c r="I2417" s="1">
        <v>21.4</v>
      </c>
      <c r="J2417" s="1">
        <v>29.9</v>
      </c>
      <c r="K2417">
        <v>22378</v>
      </c>
    </row>
    <row r="2418" spans="1:11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96</v>
      </c>
      <c r="G2418">
        <v>87.9</v>
      </c>
      <c r="H2418" s="1">
        <v>9.4</v>
      </c>
      <c r="I2418" s="1">
        <v>19.100000000000001</v>
      </c>
      <c r="J2418" s="1">
        <v>30.7</v>
      </c>
      <c r="K2418">
        <v>42857</v>
      </c>
    </row>
    <row r="2419" spans="1:11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131</v>
      </c>
      <c r="G2419">
        <v>160</v>
      </c>
      <c r="H2419" s="1">
        <v>9.9</v>
      </c>
      <c r="I2419" s="1">
        <v>20.74</v>
      </c>
      <c r="J2419" s="1">
        <v>29.5</v>
      </c>
      <c r="K2419">
        <v>31513</v>
      </c>
    </row>
    <row r="2420" spans="1:11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247</v>
      </c>
      <c r="G2420">
        <v>71.900000000000006</v>
      </c>
      <c r="H2420" s="1">
        <v>10.3</v>
      </c>
      <c r="I2420" s="1">
        <v>13.61</v>
      </c>
      <c r="J2420" s="1">
        <v>30.7</v>
      </c>
      <c r="K2420">
        <v>129181</v>
      </c>
    </row>
    <row r="2421" spans="1:11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207</v>
      </c>
      <c r="G2421">
        <v>55.1</v>
      </c>
      <c r="H2421" s="1">
        <v>9</v>
      </c>
      <c r="I2421" s="1">
        <v>12.13</v>
      </c>
      <c r="J2421" s="1">
        <v>31.9</v>
      </c>
      <c r="K2421">
        <v>139548</v>
      </c>
    </row>
    <row r="2422" spans="1:11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33</v>
      </c>
      <c r="G2422">
        <v>180.4</v>
      </c>
      <c r="H2422" s="1">
        <v>13</v>
      </c>
      <c r="I2422" s="1">
        <v>16.28</v>
      </c>
      <c r="J2422" s="1">
        <v>33.700000000000003</v>
      </c>
      <c r="K2422">
        <v>6731</v>
      </c>
    </row>
    <row r="2423" spans="1:11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58</v>
      </c>
      <c r="G2423">
        <v>170.8</v>
      </c>
      <c r="H2423" s="1">
        <v>11.7</v>
      </c>
      <c r="I2423" s="1">
        <v>19.39</v>
      </c>
      <c r="J2423" s="1">
        <v>34.799999999999997</v>
      </c>
      <c r="K2423">
        <v>11733</v>
      </c>
    </row>
    <row r="2424" spans="1:11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197</v>
      </c>
      <c r="G2424">
        <v>170.9</v>
      </c>
      <c r="H2424" s="1">
        <v>10.7</v>
      </c>
      <c r="I2424" s="1">
        <v>20.78</v>
      </c>
      <c r="J2424" s="1">
        <v>31.5</v>
      </c>
      <c r="K2424">
        <v>43367</v>
      </c>
    </row>
    <row r="2425" spans="1:11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107</v>
      </c>
      <c r="G2425">
        <v>102.3</v>
      </c>
      <c r="H2425" s="1">
        <v>12.3</v>
      </c>
      <c r="I2425" s="1">
        <v>18.87</v>
      </c>
      <c r="J2425" s="1">
        <v>27.7</v>
      </c>
      <c r="K2425">
        <v>38807</v>
      </c>
    </row>
    <row r="2426" spans="1:11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170</v>
      </c>
      <c r="G2426">
        <v>118.2</v>
      </c>
      <c r="H2426" s="1">
        <v>10.5</v>
      </c>
      <c r="I2426" s="1">
        <v>17.5</v>
      </c>
      <c r="J2426" s="1">
        <v>30</v>
      </c>
      <c r="K2426">
        <v>54562</v>
      </c>
    </row>
    <row r="2427" spans="1:11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55</v>
      </c>
      <c r="G2427">
        <v>124.3</v>
      </c>
      <c r="H2427" s="1">
        <v>12.1</v>
      </c>
      <c r="I2427" s="1">
        <v>18.68</v>
      </c>
      <c r="J2427" s="1">
        <v>33.799999999999997</v>
      </c>
      <c r="K2427">
        <v>17528</v>
      </c>
    </row>
    <row r="2428" spans="1:11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208</v>
      </c>
      <c r="G2428">
        <v>192.8</v>
      </c>
      <c r="H2428" s="1">
        <v>12.5</v>
      </c>
      <c r="I2428" s="1">
        <v>22.81</v>
      </c>
      <c r="J2428" s="1">
        <v>31.6</v>
      </c>
      <c r="K2428">
        <v>40074</v>
      </c>
    </row>
    <row r="2429" spans="1:11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97</v>
      </c>
      <c r="G2429">
        <v>125.4</v>
      </c>
      <c r="H2429" s="1">
        <v>10.5</v>
      </c>
      <c r="I2429" s="1">
        <v>20.420000000000002</v>
      </c>
      <c r="J2429" s="1">
        <v>32.9</v>
      </c>
      <c r="K2429">
        <v>29171</v>
      </c>
    </row>
    <row r="2430" spans="1:11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80</v>
      </c>
      <c r="G2430">
        <v>46.1</v>
      </c>
      <c r="H2430" s="1">
        <v>8.4</v>
      </c>
      <c r="I2430" s="1">
        <v>11.26</v>
      </c>
      <c r="J2430" s="1">
        <v>29</v>
      </c>
      <c r="K2430">
        <v>66919</v>
      </c>
    </row>
    <row r="2431" spans="1:11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30</v>
      </c>
      <c r="G2431">
        <v>71.099999999999994</v>
      </c>
      <c r="H2431" s="1">
        <v>7.6</v>
      </c>
      <c r="I2431" s="1">
        <v>11.39</v>
      </c>
      <c r="J2431" s="1">
        <v>35.6</v>
      </c>
      <c r="K2431">
        <v>19100</v>
      </c>
    </row>
    <row r="2432" spans="1:11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63</v>
      </c>
      <c r="G2432">
        <v>112.1</v>
      </c>
      <c r="H2432" s="1">
        <v>8.4</v>
      </c>
      <c r="I2432" s="1">
        <v>19.14</v>
      </c>
      <c r="J2432" s="1">
        <v>31.9</v>
      </c>
      <c r="K2432">
        <v>22113</v>
      </c>
    </row>
    <row r="2433" spans="1:11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309</v>
      </c>
      <c r="G2433">
        <v>64.599999999999994</v>
      </c>
      <c r="H2433" s="1">
        <v>7.3</v>
      </c>
      <c r="I2433" s="1">
        <v>12.91</v>
      </c>
      <c r="J2433" s="1">
        <v>29.8</v>
      </c>
      <c r="K2433">
        <v>187519</v>
      </c>
    </row>
    <row r="2434" spans="1:11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117</v>
      </c>
      <c r="G2434">
        <v>62.8</v>
      </c>
      <c r="H2434" s="1">
        <v>5.2</v>
      </c>
      <c r="I2434" s="1">
        <v>13.24</v>
      </c>
      <c r="J2434" s="1">
        <v>25.2</v>
      </c>
      <c r="K2434">
        <v>74761</v>
      </c>
    </row>
    <row r="2435" spans="1:11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175</v>
      </c>
      <c r="G2435">
        <v>98.7</v>
      </c>
      <c r="H2435" s="1">
        <v>7.2</v>
      </c>
      <c r="I2435" s="1">
        <v>16.670000000000002</v>
      </c>
      <c r="J2435" s="1">
        <v>27.3</v>
      </c>
      <c r="K2435">
        <v>72969</v>
      </c>
    </row>
    <row r="2436" spans="1:11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682</v>
      </c>
      <c r="G2436">
        <v>57.2</v>
      </c>
      <c r="H2436" s="1">
        <v>7.6</v>
      </c>
      <c r="I2436" s="1">
        <v>13.28</v>
      </c>
      <c r="J2436" s="1">
        <v>28.4</v>
      </c>
      <c r="K2436">
        <v>450893</v>
      </c>
    </row>
    <row r="2437" spans="1:11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234</v>
      </c>
      <c r="G2437">
        <v>89.3</v>
      </c>
      <c r="H2437" s="1">
        <v>7.8</v>
      </c>
      <c r="I2437" s="1">
        <v>17.5</v>
      </c>
      <c r="J2437" s="1">
        <v>31.3</v>
      </c>
      <c r="K2437">
        <v>102854</v>
      </c>
    </row>
    <row r="2438" spans="1:11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64</v>
      </c>
      <c r="G2438">
        <v>64.8</v>
      </c>
      <c r="H2438" s="1">
        <v>6.2</v>
      </c>
      <c r="I2438" s="1">
        <v>13.95</v>
      </c>
      <c r="J2438" s="1">
        <v>30.7</v>
      </c>
      <c r="K2438">
        <v>40101</v>
      </c>
    </row>
    <row r="2439" spans="1:11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96</v>
      </c>
      <c r="G2439">
        <v>44.8</v>
      </c>
      <c r="H2439" s="1">
        <v>7.3</v>
      </c>
      <c r="I2439" s="1">
        <v>13.52</v>
      </c>
      <c r="J2439" s="1">
        <v>30.5</v>
      </c>
      <c r="K2439">
        <v>87810</v>
      </c>
    </row>
    <row r="2440" spans="1:11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189</v>
      </c>
      <c r="G2440">
        <v>86.5</v>
      </c>
      <c r="H2440" s="1">
        <v>7</v>
      </c>
      <c r="I2440" s="1">
        <v>13.68</v>
      </c>
      <c r="J2440" s="1">
        <v>34.700000000000003</v>
      </c>
      <c r="K2440">
        <v>92530</v>
      </c>
    </row>
    <row r="2441" spans="1:11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207</v>
      </c>
      <c r="G2441">
        <v>111.1</v>
      </c>
      <c r="H2441" s="1">
        <v>8.4</v>
      </c>
      <c r="I2441" s="1">
        <v>19.64</v>
      </c>
      <c r="J2441" s="1">
        <v>36.6</v>
      </c>
      <c r="K2441">
        <v>71233</v>
      </c>
    </row>
    <row r="2442" spans="1:11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26</v>
      </c>
      <c r="G2442">
        <v>63.4</v>
      </c>
      <c r="H2442" s="1">
        <v>5.8</v>
      </c>
      <c r="I2442" s="1">
        <v>12.88</v>
      </c>
      <c r="J2442" s="1">
        <v>30.4</v>
      </c>
      <c r="K2442">
        <v>80113</v>
      </c>
    </row>
    <row r="2443" spans="1:11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45</v>
      </c>
      <c r="G2443">
        <v>60</v>
      </c>
      <c r="H2443" s="1">
        <v>7.2</v>
      </c>
      <c r="I2443" s="1">
        <v>13.73</v>
      </c>
      <c r="J2443" s="1">
        <v>29</v>
      </c>
      <c r="K2443">
        <v>30333</v>
      </c>
    </row>
    <row r="2444" spans="1:11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2845</v>
      </c>
      <c r="G2444">
        <v>47</v>
      </c>
      <c r="H2444" s="1">
        <v>5.3</v>
      </c>
      <c r="I2444" s="1">
        <v>9.1</v>
      </c>
      <c r="J2444" s="1">
        <v>22.3</v>
      </c>
      <c r="K2444">
        <v>2079550</v>
      </c>
    </row>
    <row r="2445" spans="1:11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451</v>
      </c>
      <c r="G2445">
        <v>66.599999999999994</v>
      </c>
      <c r="H2445" s="1">
        <v>6.4</v>
      </c>
      <c r="I2445" s="1">
        <v>13.9</v>
      </c>
      <c r="J2445" s="1">
        <v>30.3</v>
      </c>
      <c r="K2445">
        <v>257488</v>
      </c>
    </row>
    <row r="2446" spans="1:11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71</v>
      </c>
      <c r="G2446">
        <v>73.599999999999994</v>
      </c>
      <c r="H2446" s="1">
        <v>5.6</v>
      </c>
      <c r="I2446" s="1">
        <v>11.17</v>
      </c>
      <c r="J2446" s="1">
        <v>30</v>
      </c>
      <c r="K2446">
        <v>42785</v>
      </c>
    </row>
    <row r="2447" spans="1:11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49</v>
      </c>
      <c r="G2447">
        <v>90.3</v>
      </c>
      <c r="H2447" s="1">
        <v>6.9</v>
      </c>
      <c r="I2447" s="1">
        <v>15.26</v>
      </c>
      <c r="J2447" s="1">
        <v>30.9</v>
      </c>
      <c r="K2447">
        <v>20930</v>
      </c>
    </row>
    <row r="2448" spans="1:11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202</v>
      </c>
      <c r="G2448">
        <v>106.1</v>
      </c>
      <c r="H2448" s="1">
        <v>7.5</v>
      </c>
      <c r="I2448" s="1">
        <v>17.510000000000002</v>
      </c>
      <c r="J2448" s="1">
        <v>33.6</v>
      </c>
      <c r="K2448">
        <v>75724</v>
      </c>
    </row>
    <row r="2449" spans="1:11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23</v>
      </c>
      <c r="G2449">
        <v>91.9</v>
      </c>
      <c r="H2449" s="1">
        <v>8.1</v>
      </c>
      <c r="I2449" s="1">
        <v>14.44</v>
      </c>
      <c r="J2449" s="1">
        <v>30.4</v>
      </c>
      <c r="K2449">
        <v>10326</v>
      </c>
    </row>
    <row r="2450" spans="1:11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144</v>
      </c>
      <c r="G2450">
        <v>91</v>
      </c>
      <c r="H2450" s="1">
        <v>8.1999999999999993</v>
      </c>
      <c r="I2450" s="1">
        <v>17.61</v>
      </c>
      <c r="J2450" s="1">
        <v>32.9</v>
      </c>
      <c r="K2450">
        <v>61060</v>
      </c>
    </row>
    <row r="2451" spans="1:11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91</v>
      </c>
      <c r="G2451">
        <v>88.8</v>
      </c>
      <c r="H2451" s="1">
        <v>8.9</v>
      </c>
      <c r="I2451" s="1">
        <v>15.08</v>
      </c>
      <c r="J2451" s="1">
        <v>32.200000000000003</v>
      </c>
      <c r="K2451">
        <v>41299</v>
      </c>
    </row>
    <row r="2452" spans="1:11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89</v>
      </c>
      <c r="G2452">
        <v>175.2</v>
      </c>
      <c r="H2452" s="1">
        <v>8.6999999999999993</v>
      </c>
      <c r="I2452" s="1">
        <v>17.63</v>
      </c>
      <c r="J2452" s="1">
        <v>30.9</v>
      </c>
      <c r="K2452">
        <v>20743</v>
      </c>
    </row>
    <row r="2453" spans="1:11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23</v>
      </c>
      <c r="G2453">
        <v>70.099999999999994</v>
      </c>
      <c r="H2453" s="1">
        <v>8</v>
      </c>
      <c r="I2453" s="1">
        <v>17.25</v>
      </c>
      <c r="J2453" s="1">
        <v>34.200000000000003</v>
      </c>
      <c r="K2453">
        <v>13001</v>
      </c>
    </row>
    <row r="2454" spans="1:11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1862</v>
      </c>
      <c r="G2454">
        <v>83.4</v>
      </c>
      <c r="H2454" s="1">
        <v>6.5</v>
      </c>
      <c r="I2454" s="1">
        <v>14.56</v>
      </c>
      <c r="J2454" s="1">
        <v>31.2</v>
      </c>
      <c r="K2454">
        <v>832896</v>
      </c>
    </row>
    <row r="2455" spans="1:11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31</v>
      </c>
      <c r="G2455">
        <v>75.099999999999994</v>
      </c>
      <c r="H2455" s="1">
        <v>6</v>
      </c>
      <c r="I2455" s="1">
        <v>10.32</v>
      </c>
      <c r="J2455" s="1">
        <v>19.5</v>
      </c>
      <c r="K2455">
        <v>16056</v>
      </c>
    </row>
    <row r="2456" spans="1:11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218</v>
      </c>
      <c r="G2456">
        <v>71.599999999999994</v>
      </c>
      <c r="H2456" s="1">
        <v>6.9</v>
      </c>
      <c r="I2456" s="1">
        <v>14.51</v>
      </c>
      <c r="J2456" s="1">
        <v>27.7</v>
      </c>
      <c r="K2456">
        <v>120475</v>
      </c>
    </row>
    <row r="2457" spans="1:11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33</v>
      </c>
      <c r="G2457">
        <v>105.1</v>
      </c>
      <c r="H2457" s="1">
        <v>6.8</v>
      </c>
      <c r="I2457" s="1">
        <v>13.28</v>
      </c>
      <c r="J2457" s="1">
        <v>30.9</v>
      </c>
      <c r="K2457">
        <v>11316</v>
      </c>
    </row>
    <row r="2458" spans="1:11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1230</v>
      </c>
      <c r="G2458">
        <v>57.6</v>
      </c>
      <c r="H2458" s="1">
        <v>6.4</v>
      </c>
      <c r="I2458" s="1">
        <v>14.04</v>
      </c>
      <c r="J2458" s="1">
        <v>29</v>
      </c>
      <c r="K2458">
        <v>758649</v>
      </c>
    </row>
    <row r="2459" spans="1:11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916</v>
      </c>
      <c r="G2459">
        <v>72</v>
      </c>
      <c r="H2459" s="1">
        <v>7.3</v>
      </c>
      <c r="I2459" s="1">
        <v>15.09</v>
      </c>
      <c r="J2459" s="1">
        <v>29.1</v>
      </c>
      <c r="K2459">
        <v>485859</v>
      </c>
    </row>
    <row r="2460" spans="1:11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106</v>
      </c>
      <c r="G2460">
        <v>96.8</v>
      </c>
      <c r="H2460" s="1">
        <v>7.9</v>
      </c>
      <c r="I2460" s="1">
        <v>15.64</v>
      </c>
      <c r="J2460" s="1">
        <v>29.8</v>
      </c>
      <c r="K2460">
        <v>43744</v>
      </c>
    </row>
    <row r="2461" spans="1:11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445</v>
      </c>
      <c r="G2461">
        <v>62</v>
      </c>
      <c r="H2461" s="1">
        <v>6.9</v>
      </c>
      <c r="I2461" s="1">
        <v>13.23</v>
      </c>
      <c r="J2461" s="1">
        <v>29.7</v>
      </c>
      <c r="K2461">
        <v>266311</v>
      </c>
    </row>
    <row r="2462" spans="1:11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88</v>
      </c>
      <c r="G2462">
        <v>60.8</v>
      </c>
      <c r="H2462" s="1">
        <v>7.7</v>
      </c>
      <c r="I2462" s="1">
        <v>13.08</v>
      </c>
      <c r="J2462" s="1">
        <v>29.3</v>
      </c>
      <c r="K2462">
        <v>59809</v>
      </c>
    </row>
    <row r="2463" spans="1:11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296</v>
      </c>
      <c r="G2463">
        <v>56.9</v>
      </c>
      <c r="H2463" s="1">
        <v>5.7</v>
      </c>
      <c r="I2463" s="1">
        <v>12.46</v>
      </c>
      <c r="J2463" s="1">
        <v>25.4</v>
      </c>
      <c r="K2463">
        <v>209729</v>
      </c>
    </row>
    <row r="2464" spans="1:11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63</v>
      </c>
      <c r="G2464">
        <v>69.099999999999994</v>
      </c>
      <c r="H2464" s="1">
        <v>5.7</v>
      </c>
      <c r="I2464" s="1">
        <v>8.0299999999999994</v>
      </c>
      <c r="J2464" s="1">
        <v>27.2</v>
      </c>
      <c r="K2464">
        <v>47494</v>
      </c>
    </row>
    <row r="2465" spans="1:11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580</v>
      </c>
      <c r="G2465">
        <v>99</v>
      </c>
      <c r="H2465" s="1">
        <v>8</v>
      </c>
      <c r="I2465" s="1">
        <v>13.54</v>
      </c>
      <c r="J2465" s="1">
        <v>32.1</v>
      </c>
      <c r="K2465">
        <v>247681</v>
      </c>
    </row>
    <row r="2466" spans="1:11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56</v>
      </c>
      <c r="G2466">
        <v>133.9</v>
      </c>
      <c r="H2466" s="1">
        <v>14.4</v>
      </c>
      <c r="I2466" s="1">
        <v>22.69</v>
      </c>
      <c r="J2466" s="1">
        <v>39.299999999999997</v>
      </c>
      <c r="K2466">
        <v>16892</v>
      </c>
    </row>
    <row r="2467" spans="1:11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278</v>
      </c>
      <c r="G2467">
        <v>91.8</v>
      </c>
      <c r="H2467" s="1">
        <v>9.9</v>
      </c>
      <c r="I2467" s="1">
        <v>20.6</v>
      </c>
      <c r="J2467" s="1">
        <v>35</v>
      </c>
      <c r="K2467">
        <v>110173</v>
      </c>
    </row>
    <row r="2468" spans="1:11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95</v>
      </c>
      <c r="G2468">
        <v>149.30000000000001</v>
      </c>
      <c r="H2468" s="1">
        <v>13</v>
      </c>
      <c r="I2468" s="1">
        <v>27.6</v>
      </c>
      <c r="J2468" s="1">
        <v>36.9</v>
      </c>
      <c r="K2468">
        <v>23645</v>
      </c>
    </row>
    <row r="2469" spans="1:11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48</v>
      </c>
      <c r="G2469">
        <v>126.7</v>
      </c>
      <c r="H2469" s="1">
        <v>10.5</v>
      </c>
      <c r="I2469" s="1">
        <v>24.37</v>
      </c>
      <c r="J2469" s="1">
        <v>34.6</v>
      </c>
      <c r="K2469">
        <v>14463</v>
      </c>
    </row>
    <row r="2470" spans="1:11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79</v>
      </c>
      <c r="G2470">
        <v>132.5</v>
      </c>
      <c r="H2470" s="1">
        <v>15.8</v>
      </c>
      <c r="I2470" s="1">
        <v>24.62</v>
      </c>
      <c r="J2470" s="1">
        <v>36.700000000000003</v>
      </c>
      <c r="K2470">
        <v>23473</v>
      </c>
    </row>
    <row r="2471" spans="1:11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325</v>
      </c>
      <c r="G2471">
        <v>135.1</v>
      </c>
      <c r="H2471" s="1">
        <v>12.3</v>
      </c>
      <c r="I2471" s="1">
        <v>21.76</v>
      </c>
      <c r="J2471" s="1">
        <v>32</v>
      </c>
      <c r="K2471">
        <v>96623</v>
      </c>
    </row>
    <row r="2472" spans="1:11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26</v>
      </c>
      <c r="G2472">
        <v>112.3</v>
      </c>
      <c r="H2472" s="1">
        <v>12.9</v>
      </c>
      <c r="I2472" s="1">
        <v>26.69</v>
      </c>
      <c r="J2472" s="1">
        <v>37.5</v>
      </c>
      <c r="K2472">
        <v>9033</v>
      </c>
    </row>
    <row r="2473" spans="1:11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1</v>
      </c>
      <c r="G2473">
        <v>91.8</v>
      </c>
      <c r="H2473" s="1">
        <v>12.2</v>
      </c>
      <c r="I2473" s="1">
        <v>24.72</v>
      </c>
      <c r="J2473" s="1">
        <v>39.200000000000003</v>
      </c>
      <c r="K2473">
        <v>8363</v>
      </c>
    </row>
    <row r="2474" spans="1:11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194</v>
      </c>
      <c r="G2474">
        <v>162.1</v>
      </c>
      <c r="H2474" s="1">
        <v>15.3</v>
      </c>
      <c r="I2474" s="1">
        <v>26.48</v>
      </c>
      <c r="J2474" s="1">
        <v>40.200000000000003</v>
      </c>
      <c r="K2474">
        <v>45192</v>
      </c>
    </row>
    <row r="2475" spans="1:11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24</v>
      </c>
      <c r="G2475">
        <v>100</v>
      </c>
      <c r="H2475" s="1">
        <v>11.8</v>
      </c>
      <c r="I2475" s="1">
        <v>22.19</v>
      </c>
      <c r="J2475" s="1">
        <v>37.799999999999997</v>
      </c>
      <c r="K2475">
        <v>8497</v>
      </c>
    </row>
    <row r="2476" spans="1:11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39</v>
      </c>
      <c r="G2476">
        <v>130.1</v>
      </c>
      <c r="H2476" s="1">
        <v>15.1</v>
      </c>
      <c r="I2476" s="1">
        <v>25.25</v>
      </c>
      <c r="J2476" s="1">
        <v>37.299999999999997</v>
      </c>
      <c r="K2476">
        <v>11770</v>
      </c>
    </row>
    <row r="2477" spans="1:11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106</v>
      </c>
      <c r="G2477">
        <v>115.1</v>
      </c>
      <c r="H2477" s="1">
        <v>14</v>
      </c>
      <c r="I2477" s="1">
        <v>22.06</v>
      </c>
      <c r="J2477" s="1">
        <v>32.6</v>
      </c>
      <c r="K2477">
        <v>35580</v>
      </c>
    </row>
    <row r="2478" spans="1:11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70</v>
      </c>
      <c r="G2478">
        <v>112.8</v>
      </c>
      <c r="H2478" s="1">
        <v>11.3</v>
      </c>
      <c r="I2478" s="1">
        <v>26.69</v>
      </c>
      <c r="J2478" s="1">
        <v>38</v>
      </c>
      <c r="K2478">
        <v>23455</v>
      </c>
    </row>
    <row r="2479" spans="1:11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104</v>
      </c>
      <c r="G2479">
        <v>129.9</v>
      </c>
      <c r="H2479" s="1">
        <v>12.1</v>
      </c>
      <c r="I2479" s="1">
        <v>25.46</v>
      </c>
      <c r="J2479" s="1">
        <v>39.700000000000003</v>
      </c>
      <c r="K2479">
        <v>30024</v>
      </c>
    </row>
    <row r="2480" spans="1:11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42</v>
      </c>
      <c r="G2480">
        <v>114.6</v>
      </c>
      <c r="H2480" s="1">
        <v>11</v>
      </c>
      <c r="I2480" s="1">
        <v>26.14</v>
      </c>
      <c r="J2480" s="1">
        <v>36.5</v>
      </c>
      <c r="K2480">
        <v>13942</v>
      </c>
    </row>
    <row r="2481" spans="1:11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215</v>
      </c>
      <c r="G2481">
        <v>117.8</v>
      </c>
      <c r="H2481" s="1">
        <v>13</v>
      </c>
      <c r="I2481" s="1">
        <v>20.8</v>
      </c>
      <c r="J2481" s="1">
        <v>34.4</v>
      </c>
      <c r="K2481">
        <v>68775</v>
      </c>
    </row>
    <row r="2482" spans="1:11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89</v>
      </c>
      <c r="G2482">
        <v>117.8</v>
      </c>
      <c r="H2482" s="1">
        <v>10.3</v>
      </c>
      <c r="I2482" s="1">
        <v>23.48</v>
      </c>
      <c r="J2482" s="1">
        <v>39.9</v>
      </c>
      <c r="K2482">
        <v>29199</v>
      </c>
    </row>
    <row r="2483" spans="1:11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126</v>
      </c>
      <c r="G2483">
        <v>84</v>
      </c>
      <c r="H2483" s="1">
        <v>8.5</v>
      </c>
      <c r="I2483" s="1">
        <v>16.559999999999999</v>
      </c>
      <c r="J2483" s="1">
        <v>34.5</v>
      </c>
      <c r="K2483">
        <v>55531</v>
      </c>
    </row>
    <row r="2484" spans="1:11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687</v>
      </c>
      <c r="G2484">
        <v>135.4</v>
      </c>
      <c r="H2484" s="1">
        <v>12.8</v>
      </c>
      <c r="I2484" s="1">
        <v>21.37</v>
      </c>
      <c r="J2484" s="1">
        <v>36.1</v>
      </c>
      <c r="K2484">
        <v>189636</v>
      </c>
    </row>
    <row r="2485" spans="1:11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61</v>
      </c>
      <c r="G2485">
        <v>140.9</v>
      </c>
      <c r="H2485" s="1">
        <v>12.7</v>
      </c>
      <c r="I2485" s="1">
        <v>22.47</v>
      </c>
      <c r="J2485" s="1">
        <v>38.700000000000003</v>
      </c>
      <c r="K2485">
        <v>16422</v>
      </c>
    </row>
    <row r="2486" spans="1:11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72</v>
      </c>
      <c r="G2486">
        <v>126.3</v>
      </c>
      <c r="H2486" s="1">
        <v>14.3</v>
      </c>
      <c r="I2486" s="1">
        <v>26.46</v>
      </c>
      <c r="J2486" s="1">
        <v>38.5</v>
      </c>
      <c r="K2486">
        <v>21482</v>
      </c>
    </row>
    <row r="2487" spans="1:11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201</v>
      </c>
      <c r="G2487">
        <v>209</v>
      </c>
      <c r="H2487" s="1">
        <v>17.399999999999999</v>
      </c>
      <c r="I2487" s="1">
        <v>26.83</v>
      </c>
      <c r="J2487" s="1">
        <v>41.3</v>
      </c>
      <c r="K2487">
        <v>35166</v>
      </c>
    </row>
    <row r="2488" spans="1:11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170</v>
      </c>
      <c r="G2488">
        <v>118.3</v>
      </c>
      <c r="H2488" s="1">
        <v>9.1999999999999993</v>
      </c>
      <c r="I2488" s="1">
        <v>20.96</v>
      </c>
      <c r="J2488" s="1">
        <v>34.200000000000003</v>
      </c>
      <c r="K2488">
        <v>56716</v>
      </c>
    </row>
    <row r="2489" spans="1:11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102</v>
      </c>
      <c r="G2489">
        <v>119.6</v>
      </c>
      <c r="H2489" s="1">
        <v>12.4</v>
      </c>
      <c r="I2489" s="1">
        <v>23.07</v>
      </c>
      <c r="J2489" s="1">
        <v>39.6</v>
      </c>
      <c r="K2489">
        <v>32296</v>
      </c>
    </row>
    <row r="2490" spans="1:11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118</v>
      </c>
      <c r="G2490">
        <v>165.3</v>
      </c>
      <c r="H2490" s="1">
        <v>13</v>
      </c>
      <c r="I2490" s="1">
        <v>27.32</v>
      </c>
      <c r="J2490" s="1">
        <v>39.6</v>
      </c>
      <c r="K2490">
        <v>27060</v>
      </c>
    </row>
    <row r="2491" spans="1:11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246</v>
      </c>
      <c r="G2491">
        <v>156.69999999999999</v>
      </c>
      <c r="H2491" s="1">
        <v>10.7</v>
      </c>
      <c r="I2491" s="1">
        <v>23.16</v>
      </c>
      <c r="J2491" s="1">
        <v>38.4</v>
      </c>
      <c r="K2491">
        <v>61476</v>
      </c>
    </row>
    <row r="2492" spans="1:11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80</v>
      </c>
      <c r="G2492">
        <v>114.2</v>
      </c>
      <c r="H2492" s="1">
        <v>12</v>
      </c>
      <c r="I2492" s="1">
        <v>23.74</v>
      </c>
      <c r="J2492" s="1">
        <v>33.9</v>
      </c>
      <c r="K2492">
        <v>27606</v>
      </c>
    </row>
    <row r="2493" spans="1:11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161</v>
      </c>
      <c r="G2493">
        <v>229.1</v>
      </c>
      <c r="H2493" s="1">
        <v>16.399999999999999</v>
      </c>
      <c r="I2493" s="1">
        <v>25.77</v>
      </c>
      <c r="J2493" s="1">
        <v>38.299999999999997</v>
      </c>
      <c r="K2493">
        <v>25549</v>
      </c>
    </row>
    <row r="2494" spans="1:11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177</v>
      </c>
      <c r="G2494">
        <v>69</v>
      </c>
      <c r="H2494" s="1">
        <v>8</v>
      </c>
      <c r="I2494" s="1">
        <v>16.260000000000002</v>
      </c>
      <c r="J2494" s="1">
        <v>30.2</v>
      </c>
      <c r="K2494">
        <v>102827</v>
      </c>
    </row>
    <row r="2495" spans="1:11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29</v>
      </c>
      <c r="G2495">
        <v>85.3</v>
      </c>
      <c r="H2495" s="1">
        <v>14.5</v>
      </c>
      <c r="I2495" s="1">
        <v>22.62</v>
      </c>
      <c r="J2495" s="1">
        <v>32</v>
      </c>
      <c r="K2495">
        <v>13496</v>
      </c>
    </row>
    <row r="2496" spans="1:11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38</v>
      </c>
      <c r="G2496">
        <v>81.900000000000006</v>
      </c>
      <c r="H2496" s="1">
        <v>12.7</v>
      </c>
      <c r="I2496" s="1">
        <v>21.89</v>
      </c>
      <c r="J2496" s="1">
        <v>38.4</v>
      </c>
      <c r="K2496">
        <v>17514</v>
      </c>
    </row>
    <row r="2497" spans="1:11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104</v>
      </c>
      <c r="G2497">
        <v>153.4</v>
      </c>
      <c r="H2497" s="1">
        <v>10</v>
      </c>
      <c r="I2497" s="1">
        <v>23.43</v>
      </c>
      <c r="J2497" s="1">
        <v>41</v>
      </c>
      <c r="K2497">
        <v>25743</v>
      </c>
    </row>
    <row r="2498" spans="1:11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116</v>
      </c>
      <c r="G2498">
        <v>105.9</v>
      </c>
      <c r="H2498" s="1">
        <v>10.7</v>
      </c>
      <c r="I2498" s="1">
        <v>21.15</v>
      </c>
      <c r="J2498" s="1">
        <v>36.1</v>
      </c>
      <c r="K2498">
        <v>43257</v>
      </c>
    </row>
    <row r="2499" spans="1:11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23</v>
      </c>
      <c r="G2499">
        <v>112</v>
      </c>
      <c r="H2499" s="1">
        <v>11.9</v>
      </c>
      <c r="I2499" s="1">
        <v>24.63</v>
      </c>
      <c r="J2499" s="1">
        <v>35.799999999999997</v>
      </c>
      <c r="K2499">
        <v>7612</v>
      </c>
    </row>
    <row r="2500" spans="1:11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23</v>
      </c>
      <c r="G2500">
        <v>99.5</v>
      </c>
      <c r="H2500" s="1">
        <v>12.5</v>
      </c>
      <c r="I2500" s="1">
        <v>21.11</v>
      </c>
      <c r="J2500" s="1">
        <v>32.6</v>
      </c>
      <c r="K2500">
        <v>8620</v>
      </c>
    </row>
    <row r="2501" spans="1:11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94</v>
      </c>
      <c r="G2501">
        <v>99.3</v>
      </c>
      <c r="H2501" s="1">
        <v>10</v>
      </c>
      <c r="I2501" s="1">
        <v>23.86</v>
      </c>
      <c r="J2501" s="1">
        <v>34.6</v>
      </c>
      <c r="K2501">
        <v>33793</v>
      </c>
    </row>
    <row r="2502" spans="1:11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133</v>
      </c>
      <c r="G2502">
        <v>87.3</v>
      </c>
      <c r="H2502" s="1">
        <v>11.1</v>
      </c>
      <c r="I2502" s="1">
        <v>19.850000000000001</v>
      </c>
      <c r="J2502" s="1">
        <v>35.799999999999997</v>
      </c>
      <c r="K2502">
        <v>56743</v>
      </c>
    </row>
    <row r="2503" spans="1:11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312</v>
      </c>
      <c r="G2503">
        <v>150.69999999999999</v>
      </c>
      <c r="H2503" s="1">
        <v>12.5</v>
      </c>
      <c r="I2503" s="1">
        <v>24.52</v>
      </c>
      <c r="J2503" s="1">
        <v>38.700000000000003</v>
      </c>
      <c r="K2503">
        <v>78051</v>
      </c>
    </row>
    <row r="2504" spans="1:11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87</v>
      </c>
      <c r="G2504">
        <v>113.3</v>
      </c>
      <c r="H2504" s="1">
        <v>11.7</v>
      </c>
      <c r="I2504" s="1">
        <v>22.25</v>
      </c>
      <c r="J2504" s="1">
        <v>34</v>
      </c>
      <c r="K2504">
        <v>29287</v>
      </c>
    </row>
    <row r="2505" spans="1:11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23</v>
      </c>
      <c r="G2505">
        <v>87.4</v>
      </c>
      <c r="H2505" s="1">
        <v>13</v>
      </c>
      <c r="I2505" s="1">
        <v>24.49</v>
      </c>
      <c r="J2505" s="1">
        <v>41.9</v>
      </c>
      <c r="K2505">
        <v>10044</v>
      </c>
    </row>
    <row r="2506" spans="1:11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46</v>
      </c>
      <c r="G2506">
        <v>121.5</v>
      </c>
      <c r="H2506" s="1">
        <v>12</v>
      </c>
      <c r="I2506" s="1">
        <v>27.78</v>
      </c>
      <c r="J2506" s="1">
        <v>35.700000000000003</v>
      </c>
      <c r="K2506">
        <v>14513</v>
      </c>
    </row>
    <row r="2507" spans="1:11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53</v>
      </c>
      <c r="G2507">
        <v>143.69999999999999</v>
      </c>
      <c r="H2507" s="1">
        <v>12.1</v>
      </c>
      <c r="I2507" s="1">
        <v>22.87</v>
      </c>
      <c r="J2507" s="1">
        <v>34.299999999999997</v>
      </c>
      <c r="K2507">
        <v>13325</v>
      </c>
    </row>
    <row r="2508" spans="1:11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47</v>
      </c>
      <c r="G2508">
        <v>101.4</v>
      </c>
      <c r="H2508" s="1">
        <v>10.8</v>
      </c>
      <c r="I2508" s="1">
        <v>22.12</v>
      </c>
      <c r="J2508" s="1">
        <v>36.9</v>
      </c>
      <c r="K2508">
        <v>16949</v>
      </c>
    </row>
    <row r="2509" spans="1:11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29</v>
      </c>
      <c r="G2509">
        <v>122.4</v>
      </c>
      <c r="H2509" s="1">
        <v>12.1</v>
      </c>
      <c r="I2509" s="1">
        <v>23.88</v>
      </c>
      <c r="J2509" s="1">
        <v>32.799999999999997</v>
      </c>
      <c r="K2509">
        <v>9000</v>
      </c>
    </row>
    <row r="2510" spans="1:11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72</v>
      </c>
      <c r="G2510">
        <v>117.1</v>
      </c>
      <c r="H2510" s="1">
        <v>10.199999999999999</v>
      </c>
      <c r="I2510" s="1">
        <v>21.45</v>
      </c>
      <c r="J2510" s="1">
        <v>36.299999999999997</v>
      </c>
      <c r="K2510">
        <v>24632</v>
      </c>
    </row>
    <row r="2511" spans="1:11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127</v>
      </c>
      <c r="G2511">
        <v>117.9</v>
      </c>
      <c r="H2511" s="1">
        <v>15.2</v>
      </c>
      <c r="I2511" s="1">
        <v>25.45</v>
      </c>
      <c r="J2511" s="1">
        <v>40.1</v>
      </c>
      <c r="K2511">
        <v>41237</v>
      </c>
    </row>
    <row r="2512" spans="1:11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34</v>
      </c>
      <c r="G2512">
        <v>149</v>
      </c>
      <c r="H2512" s="1">
        <v>12.6</v>
      </c>
      <c r="I2512" s="1">
        <v>25.31</v>
      </c>
      <c r="J2512" s="1">
        <v>37.5</v>
      </c>
      <c r="K2512">
        <v>8820</v>
      </c>
    </row>
    <row r="2513" spans="1:11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66</v>
      </c>
      <c r="G2513">
        <v>162.6</v>
      </c>
      <c r="H2513" s="1">
        <v>13.8</v>
      </c>
      <c r="I2513" s="1">
        <v>23.11</v>
      </c>
      <c r="J2513" s="1">
        <v>37</v>
      </c>
      <c r="K2513">
        <v>15997</v>
      </c>
    </row>
    <row r="2514" spans="1:11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304</v>
      </c>
      <c r="G2514">
        <v>134.1</v>
      </c>
      <c r="H2514" s="1">
        <v>12.9</v>
      </c>
      <c r="I2514" s="1">
        <v>23.29</v>
      </c>
      <c r="J2514" s="1">
        <v>36.5</v>
      </c>
      <c r="K2514">
        <v>86262</v>
      </c>
    </row>
    <row r="2515" spans="1:11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119</v>
      </c>
      <c r="G2515">
        <v>196.1</v>
      </c>
      <c r="H2515" s="1">
        <v>12.9</v>
      </c>
      <c r="I2515" s="1">
        <v>26.42</v>
      </c>
      <c r="J2515" s="1">
        <v>40.799999999999997</v>
      </c>
      <c r="K2515">
        <v>22537</v>
      </c>
    </row>
    <row r="2516" spans="1:11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71</v>
      </c>
      <c r="G2516">
        <v>133.9</v>
      </c>
      <c r="H2516" s="1">
        <v>10.3</v>
      </c>
      <c r="I2516" s="1">
        <v>19.07</v>
      </c>
      <c r="J2516" s="1">
        <v>33.200000000000003</v>
      </c>
      <c r="K2516">
        <v>20294</v>
      </c>
    </row>
    <row r="2517" spans="1:11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32</v>
      </c>
      <c r="G2517">
        <v>79.7</v>
      </c>
      <c r="H2517" s="1">
        <v>8.6999999999999993</v>
      </c>
      <c r="I2517" s="1">
        <v>17.25</v>
      </c>
      <c r="J2517" s="1">
        <v>33.1</v>
      </c>
      <c r="K2517">
        <v>15936</v>
      </c>
    </row>
    <row r="2518" spans="1:11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91</v>
      </c>
      <c r="G2518">
        <v>78.5</v>
      </c>
      <c r="H2518" s="1">
        <v>6.8</v>
      </c>
      <c r="I2518" s="1">
        <v>17.41</v>
      </c>
      <c r="J2518" s="1">
        <v>34.299999999999997</v>
      </c>
      <c r="K2518">
        <v>45548</v>
      </c>
    </row>
    <row r="2519" spans="1:11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25</v>
      </c>
      <c r="G2519">
        <v>64</v>
      </c>
      <c r="H2519" s="1">
        <v>7.8</v>
      </c>
      <c r="I2519" s="1">
        <v>14.96</v>
      </c>
      <c r="J2519" s="1">
        <v>30.4</v>
      </c>
      <c r="K2519">
        <v>14987</v>
      </c>
    </row>
    <row r="2520" spans="1:11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535</v>
      </c>
      <c r="G2520">
        <v>78.400000000000006</v>
      </c>
      <c r="H2520" s="1">
        <v>7.3</v>
      </c>
      <c r="I2520" s="1">
        <v>13.92</v>
      </c>
      <c r="J2520" s="1">
        <v>30.6</v>
      </c>
      <c r="K2520">
        <v>256621</v>
      </c>
    </row>
    <row r="2521" spans="1:11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25</v>
      </c>
      <c r="G2521">
        <v>73</v>
      </c>
      <c r="H2521" s="1">
        <v>7.3</v>
      </c>
      <c r="I2521" s="1">
        <v>16.29</v>
      </c>
      <c r="J2521" s="1">
        <v>30</v>
      </c>
      <c r="K2521">
        <v>13256</v>
      </c>
    </row>
    <row r="2522" spans="1:11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34</v>
      </c>
      <c r="G2522">
        <v>89.9</v>
      </c>
      <c r="H2522" s="1">
        <v>8.8000000000000007</v>
      </c>
      <c r="I2522" s="1">
        <v>16.5</v>
      </c>
      <c r="J2522" s="1">
        <v>34.700000000000003</v>
      </c>
      <c r="K2522">
        <v>15259</v>
      </c>
    </row>
    <row r="2523" spans="1:11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73</v>
      </c>
      <c r="G2523">
        <v>54.7</v>
      </c>
      <c r="H2523" s="1">
        <v>8.3000000000000007</v>
      </c>
      <c r="I2523" s="1">
        <v>13.22</v>
      </c>
      <c r="J2523" s="1">
        <v>31</v>
      </c>
      <c r="K2523">
        <v>49653</v>
      </c>
    </row>
    <row r="2524" spans="1:11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124</v>
      </c>
      <c r="G2524">
        <v>72.8</v>
      </c>
      <c r="H2524" s="1">
        <v>7.3</v>
      </c>
      <c r="I2524" s="1">
        <v>16.809999999999999</v>
      </c>
      <c r="J2524" s="1">
        <v>28.4</v>
      </c>
      <c r="K2524">
        <v>63355</v>
      </c>
    </row>
    <row r="2525" spans="1:11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57</v>
      </c>
      <c r="G2525">
        <v>70.3</v>
      </c>
      <c r="H2525" s="1">
        <v>6.6</v>
      </c>
      <c r="I2525" s="1">
        <v>18.399999999999999</v>
      </c>
      <c r="J2525" s="1">
        <v>33.200000000000003</v>
      </c>
      <c r="K2525">
        <v>34486</v>
      </c>
    </row>
    <row r="2526" spans="1:11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131</v>
      </c>
      <c r="G2526">
        <v>85.2</v>
      </c>
      <c r="H2526" s="1">
        <v>7</v>
      </c>
      <c r="I2526" s="1">
        <v>16.59</v>
      </c>
      <c r="J2526" s="1">
        <v>36.9</v>
      </c>
      <c r="K2526">
        <v>56650</v>
      </c>
    </row>
    <row r="2527" spans="1:11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36</v>
      </c>
      <c r="G2527">
        <v>86.1</v>
      </c>
      <c r="H2527" s="1">
        <v>8.5</v>
      </c>
      <c r="I2527" s="1">
        <v>17.82</v>
      </c>
      <c r="J2527" s="1">
        <v>36.1</v>
      </c>
      <c r="K2527">
        <v>16415</v>
      </c>
    </row>
    <row r="2528" spans="1:11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714</v>
      </c>
      <c r="G2528">
        <v>51.8</v>
      </c>
      <c r="H2528" s="1">
        <v>5.0999999999999996</v>
      </c>
      <c r="I2528" s="1">
        <v>10.09</v>
      </c>
      <c r="J2528" s="1">
        <v>24</v>
      </c>
      <c r="K2528">
        <v>516818</v>
      </c>
    </row>
    <row r="2529" spans="1:11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185</v>
      </c>
      <c r="G2529">
        <v>76.099999999999994</v>
      </c>
      <c r="H2529" s="1">
        <v>8.8000000000000007</v>
      </c>
      <c r="I2529" s="1">
        <v>17.53</v>
      </c>
      <c r="J2529" s="1">
        <v>33.700000000000003</v>
      </c>
      <c r="K2529">
        <v>88404</v>
      </c>
    </row>
    <row r="2530" spans="1:11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63</v>
      </c>
      <c r="G2530">
        <v>90</v>
      </c>
      <c r="H2530" s="1">
        <v>7.4</v>
      </c>
      <c r="I2530" s="1">
        <v>13.51</v>
      </c>
      <c r="J2530" s="1">
        <v>29.3</v>
      </c>
      <c r="K2530">
        <v>27669</v>
      </c>
    </row>
    <row r="2531" spans="1:11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87</v>
      </c>
      <c r="G2531">
        <v>73.900000000000006</v>
      </c>
      <c r="H2531" s="1">
        <v>7.6</v>
      </c>
      <c r="I2531" s="1">
        <v>17.54</v>
      </c>
      <c r="J2531" s="1">
        <v>31.3</v>
      </c>
      <c r="K2531">
        <v>43705</v>
      </c>
    </row>
    <row r="2532" spans="1:11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76</v>
      </c>
      <c r="G2532">
        <v>73.7</v>
      </c>
      <c r="H2532" s="1">
        <v>6.9</v>
      </c>
      <c r="I2532" s="1">
        <v>14.56</v>
      </c>
      <c r="J2532" s="1">
        <v>38</v>
      </c>
      <c r="K2532">
        <v>44348</v>
      </c>
    </row>
    <row r="2533" spans="1:11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142</v>
      </c>
      <c r="G2533">
        <v>57.7</v>
      </c>
      <c r="H2533" s="1">
        <v>6.7</v>
      </c>
      <c r="I2533" s="1">
        <v>14.04</v>
      </c>
      <c r="J2533" s="1">
        <v>27.8</v>
      </c>
      <c r="K2533">
        <v>101907</v>
      </c>
    </row>
    <row r="2534" spans="1:11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179</v>
      </c>
      <c r="G2534">
        <v>66.7</v>
      </c>
      <c r="H2534" s="1">
        <v>6.6</v>
      </c>
      <c r="I2534" s="1">
        <v>16.02</v>
      </c>
      <c r="J2534" s="1">
        <v>31.4</v>
      </c>
      <c r="K2534">
        <v>101968</v>
      </c>
    </row>
    <row r="2535" spans="1:11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26</v>
      </c>
      <c r="G2535">
        <v>117.5</v>
      </c>
      <c r="H2535" s="1">
        <v>9.9</v>
      </c>
      <c r="I2535" s="1">
        <v>20.6</v>
      </c>
      <c r="J2535" s="1">
        <v>33.9</v>
      </c>
      <c r="K2535">
        <v>9108</v>
      </c>
    </row>
    <row r="2536" spans="1:11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93</v>
      </c>
      <c r="G2536">
        <v>79.599999999999994</v>
      </c>
      <c r="H2536" s="1">
        <v>6.9</v>
      </c>
      <c r="I2536" s="1">
        <v>15.45</v>
      </c>
      <c r="J2536" s="1">
        <v>35.1</v>
      </c>
      <c r="K2536">
        <v>51723</v>
      </c>
    </row>
    <row r="2537" spans="1:11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57</v>
      </c>
      <c r="G2537">
        <v>58.1</v>
      </c>
      <c r="H2537" s="1">
        <v>6.7</v>
      </c>
      <c r="I2537" s="1">
        <v>15.87</v>
      </c>
      <c r="J2537" s="1">
        <v>35.1</v>
      </c>
      <c r="K2537">
        <v>37050</v>
      </c>
    </row>
    <row r="2538" spans="1:11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38</v>
      </c>
      <c r="G2538">
        <v>80.7</v>
      </c>
      <c r="H2538" s="1">
        <v>9.6</v>
      </c>
      <c r="I2538" s="1">
        <v>17.989999999999998</v>
      </c>
      <c r="J2538" s="1">
        <v>35.4</v>
      </c>
      <c r="K2538">
        <v>18881</v>
      </c>
    </row>
    <row r="2539" spans="1:11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44</v>
      </c>
      <c r="G2539">
        <v>69.8</v>
      </c>
      <c r="H2539" s="1">
        <v>7.6</v>
      </c>
      <c r="I2539" s="1">
        <v>14.38</v>
      </c>
      <c r="J2539" s="1">
        <v>33.1</v>
      </c>
      <c r="K2539">
        <v>23751</v>
      </c>
    </row>
    <row r="2540" spans="1:11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43</v>
      </c>
      <c r="G2540">
        <v>79.7</v>
      </c>
      <c r="H2540" s="1">
        <v>7.5</v>
      </c>
      <c r="I2540" s="1">
        <v>19.329999999999998</v>
      </c>
      <c r="J2540" s="1">
        <v>33.299999999999997</v>
      </c>
      <c r="K2540">
        <v>20566</v>
      </c>
    </row>
    <row r="2541" spans="1:11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144</v>
      </c>
      <c r="G2541">
        <v>64.5</v>
      </c>
      <c r="H2541" s="1">
        <v>5.5</v>
      </c>
      <c r="I2541" s="1">
        <v>15.35</v>
      </c>
      <c r="J2541" s="1">
        <v>32.799999999999997</v>
      </c>
      <c r="K2541">
        <v>84538</v>
      </c>
    </row>
    <row r="2542" spans="1:11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65</v>
      </c>
      <c r="G2542">
        <v>91.4</v>
      </c>
      <c r="H2542" s="1">
        <v>7.3</v>
      </c>
      <c r="I2542" s="1">
        <v>19.64</v>
      </c>
      <c r="J2542" s="1">
        <v>36.1</v>
      </c>
      <c r="K2542">
        <v>26399</v>
      </c>
    </row>
    <row r="2543" spans="1:11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397</v>
      </c>
      <c r="G2543">
        <v>88.5</v>
      </c>
      <c r="H2543" s="1">
        <v>7.2</v>
      </c>
      <c r="I2543" s="1">
        <v>15.78</v>
      </c>
      <c r="J2543" s="1">
        <v>30.9</v>
      </c>
      <c r="K2543">
        <v>167896</v>
      </c>
    </row>
    <row r="2544" spans="1:11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27</v>
      </c>
      <c r="G2544">
        <v>50.8</v>
      </c>
      <c r="H2544" s="1">
        <v>7.3</v>
      </c>
      <c r="I2544" s="1">
        <v>16.670000000000002</v>
      </c>
      <c r="J2544" s="1">
        <v>31.6</v>
      </c>
      <c r="K2544">
        <v>20459</v>
      </c>
    </row>
    <row r="2545" spans="1:11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183</v>
      </c>
      <c r="G2545">
        <v>63.9</v>
      </c>
      <c r="H2545" s="1">
        <v>6.3</v>
      </c>
      <c r="I2545" s="1">
        <v>15.3</v>
      </c>
      <c r="J2545" s="1">
        <v>31.1</v>
      </c>
      <c r="K2545">
        <v>117538</v>
      </c>
    </row>
    <row r="2546" spans="1:11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22</v>
      </c>
      <c r="G2546">
        <v>51.8</v>
      </c>
      <c r="H2546" s="1">
        <v>6.9</v>
      </c>
      <c r="I2546" s="1">
        <v>15.43</v>
      </c>
      <c r="J2546" s="1">
        <v>35.299999999999997</v>
      </c>
      <c r="K2546">
        <v>16793</v>
      </c>
    </row>
    <row r="2547" spans="1:11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41</v>
      </c>
      <c r="G2547">
        <v>83</v>
      </c>
      <c r="H2547" s="1">
        <v>9.1</v>
      </c>
      <c r="I2547" s="1">
        <v>19.739999999999998</v>
      </c>
      <c r="J2547" s="1">
        <v>33.799999999999997</v>
      </c>
      <c r="K2547">
        <v>19414</v>
      </c>
    </row>
    <row r="2548" spans="1:11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52</v>
      </c>
      <c r="G2548">
        <v>69.2</v>
      </c>
      <c r="H2548" s="1">
        <v>8.3000000000000007</v>
      </c>
      <c r="I2548" s="1">
        <v>18.13</v>
      </c>
      <c r="J2548" s="1">
        <v>31.4</v>
      </c>
      <c r="K2548">
        <v>28171</v>
      </c>
    </row>
    <row r="2549" spans="1:11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164</v>
      </c>
      <c r="G2549">
        <v>77.7</v>
      </c>
      <c r="H2549" s="1">
        <v>8.3000000000000007</v>
      </c>
      <c r="I2549" s="1">
        <v>16.010000000000002</v>
      </c>
      <c r="J2549" s="1">
        <v>30.9</v>
      </c>
      <c r="K2549">
        <v>80178</v>
      </c>
    </row>
    <row r="2550" spans="1:11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190</v>
      </c>
      <c r="G2550">
        <v>53.3</v>
      </c>
      <c r="H2550" s="1">
        <v>7.5</v>
      </c>
      <c r="I2550" s="1">
        <v>15.87</v>
      </c>
      <c r="J2550" s="1">
        <v>32.9</v>
      </c>
      <c r="K2550">
        <v>135367</v>
      </c>
    </row>
    <row r="2551" spans="1:11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127</v>
      </c>
      <c r="G2551">
        <v>119.9</v>
      </c>
      <c r="H2551" s="1">
        <v>7.6</v>
      </c>
      <c r="I2551" s="1">
        <v>19.71</v>
      </c>
      <c r="J2551" s="1">
        <v>33.6</v>
      </c>
      <c r="K2551">
        <v>41090</v>
      </c>
    </row>
    <row r="2552" spans="1:11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24</v>
      </c>
      <c r="G2552">
        <v>61.2</v>
      </c>
      <c r="H2552" s="1">
        <v>9.8000000000000007</v>
      </c>
      <c r="I2552" s="1">
        <v>19.579999999999998</v>
      </c>
      <c r="J2552" s="1">
        <v>36.5</v>
      </c>
      <c r="K2552">
        <v>15082</v>
      </c>
    </row>
    <row r="2553" spans="1:11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2793</v>
      </c>
      <c r="G2553">
        <v>110.3</v>
      </c>
      <c r="H2553" s="1">
        <v>8.6</v>
      </c>
      <c r="I2553" s="1">
        <v>15.36</v>
      </c>
      <c r="J2553" s="1">
        <v>33.700000000000003</v>
      </c>
      <c r="K2553">
        <v>955306</v>
      </c>
    </row>
    <row r="2554" spans="1:11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112</v>
      </c>
      <c r="G2554">
        <v>95.6</v>
      </c>
      <c r="H2554" s="1">
        <v>8</v>
      </c>
      <c r="I2554" s="1">
        <v>19.53</v>
      </c>
      <c r="J2554" s="1">
        <v>33.9</v>
      </c>
      <c r="K2554">
        <v>45365</v>
      </c>
    </row>
    <row r="2555" spans="1:11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92</v>
      </c>
      <c r="G2555">
        <v>91</v>
      </c>
      <c r="H2555" s="1">
        <v>8.6999999999999993</v>
      </c>
      <c r="I2555" s="1">
        <v>18.05</v>
      </c>
      <c r="J2555" s="1">
        <v>34.6</v>
      </c>
      <c r="K2555">
        <v>37475</v>
      </c>
    </row>
    <row r="2556" spans="1:11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91</v>
      </c>
      <c r="G2556">
        <v>98</v>
      </c>
      <c r="H2556" s="1">
        <v>7.7</v>
      </c>
      <c r="I2556" s="1">
        <v>16.29</v>
      </c>
      <c r="J2556" s="1">
        <v>34.9</v>
      </c>
      <c r="K2556">
        <v>35604</v>
      </c>
    </row>
    <row r="2557" spans="1:11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291</v>
      </c>
      <c r="G2557">
        <v>59.4</v>
      </c>
      <c r="H2557" s="1">
        <v>7.1</v>
      </c>
      <c r="I2557" s="1">
        <v>13.97</v>
      </c>
      <c r="J2557" s="1">
        <v>28.8</v>
      </c>
      <c r="K2557">
        <v>181799</v>
      </c>
    </row>
    <row r="2558" spans="1:11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134</v>
      </c>
      <c r="G2558">
        <v>59</v>
      </c>
      <c r="H2558" s="1">
        <v>6.6</v>
      </c>
      <c r="I2558" s="1">
        <v>11.09</v>
      </c>
      <c r="J2558" s="1">
        <v>23.9</v>
      </c>
      <c r="K2558">
        <v>87625</v>
      </c>
    </row>
    <row r="2559" spans="1:11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22</v>
      </c>
      <c r="G2559">
        <v>118.9</v>
      </c>
      <c r="H2559" s="1">
        <v>9.1999999999999993</v>
      </c>
      <c r="I2559" s="1">
        <v>15.85</v>
      </c>
      <c r="J2559" s="1">
        <v>34.6</v>
      </c>
      <c r="K2559">
        <v>7349</v>
      </c>
    </row>
    <row r="2560" spans="1:11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64</v>
      </c>
      <c r="G2560">
        <v>62.9</v>
      </c>
      <c r="H2560" s="1">
        <v>6.4</v>
      </c>
      <c r="I2560" s="1">
        <v>13.96</v>
      </c>
      <c r="J2560" s="1">
        <v>29.3</v>
      </c>
      <c r="K2560">
        <v>40881</v>
      </c>
    </row>
    <row r="2561" spans="1:11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89</v>
      </c>
      <c r="G2561">
        <v>77.900000000000006</v>
      </c>
      <c r="H2561" s="1">
        <v>8.1</v>
      </c>
      <c r="I2561" s="1">
        <v>16.149999999999999</v>
      </c>
      <c r="J2561" s="1">
        <v>32.9</v>
      </c>
      <c r="K2561">
        <v>43483</v>
      </c>
    </row>
    <row r="2562" spans="1:11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120</v>
      </c>
      <c r="G2562">
        <v>69.900000000000006</v>
      </c>
      <c r="H2562" s="1">
        <v>5.8</v>
      </c>
      <c r="I2562" s="1">
        <v>14.1</v>
      </c>
      <c r="J2562" s="1">
        <v>32</v>
      </c>
      <c r="K2562">
        <v>70551</v>
      </c>
    </row>
    <row r="2563" spans="1:11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37</v>
      </c>
      <c r="G2563">
        <v>103.4</v>
      </c>
      <c r="H2563" s="1">
        <v>7.2</v>
      </c>
      <c r="I2563" s="1">
        <v>17.420000000000002</v>
      </c>
      <c r="J2563" s="1">
        <v>31.8</v>
      </c>
      <c r="K2563">
        <v>13707</v>
      </c>
    </row>
    <row r="2564" spans="1:11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457</v>
      </c>
      <c r="G2564">
        <v>88.4</v>
      </c>
      <c r="H2564" s="1">
        <v>7.2</v>
      </c>
      <c r="I2564" s="1">
        <v>15.84</v>
      </c>
      <c r="J2564" s="1">
        <v>33.1</v>
      </c>
      <c r="K2564">
        <v>194873</v>
      </c>
    </row>
    <row r="2565" spans="1:11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24</v>
      </c>
      <c r="G2565">
        <v>54.4</v>
      </c>
      <c r="H2565" s="1">
        <v>7</v>
      </c>
      <c r="I2565" s="1">
        <v>17.55</v>
      </c>
      <c r="J2565" s="1">
        <v>32.9</v>
      </c>
      <c r="K2565">
        <v>17642</v>
      </c>
    </row>
    <row r="2566" spans="1:11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336</v>
      </c>
      <c r="G2566">
        <v>79.8</v>
      </c>
      <c r="H2566" s="1">
        <v>8.4</v>
      </c>
      <c r="I2566" s="1">
        <v>17.170000000000002</v>
      </c>
      <c r="J2566" s="1">
        <v>35.700000000000003</v>
      </c>
      <c r="K2566">
        <v>160986</v>
      </c>
    </row>
    <row r="2567" spans="1:11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34</v>
      </c>
      <c r="G2567">
        <v>95.5</v>
      </c>
      <c r="H2567" s="1">
        <v>7.9</v>
      </c>
      <c r="I2567" s="1">
        <v>18.3</v>
      </c>
      <c r="J2567" s="1">
        <v>29.8</v>
      </c>
      <c r="K2567">
        <v>14272</v>
      </c>
    </row>
    <row r="2568" spans="1:11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98</v>
      </c>
      <c r="G2568">
        <v>41.4</v>
      </c>
      <c r="H2568" s="1">
        <v>6.2</v>
      </c>
      <c r="I2568" s="1">
        <v>12.71</v>
      </c>
      <c r="J2568" s="1">
        <v>27.1</v>
      </c>
      <c r="K2568">
        <v>86726</v>
      </c>
    </row>
    <row r="2569" spans="1:11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143</v>
      </c>
      <c r="G2569">
        <v>85.9</v>
      </c>
      <c r="H2569" s="1">
        <v>7</v>
      </c>
      <c r="I2569" s="1">
        <v>16.670000000000002</v>
      </c>
      <c r="J2569" s="1">
        <v>31.5</v>
      </c>
      <c r="K2569">
        <v>63317</v>
      </c>
    </row>
    <row r="2570" spans="1:11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59</v>
      </c>
      <c r="G2570">
        <v>143.19999999999999</v>
      </c>
      <c r="H2570" s="1">
        <v>8.6999999999999993</v>
      </c>
      <c r="I2570" s="1">
        <v>17.43</v>
      </c>
      <c r="J2570" s="1">
        <v>32.200000000000003</v>
      </c>
      <c r="K2570">
        <v>16438</v>
      </c>
    </row>
    <row r="2571" spans="1:11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111</v>
      </c>
      <c r="G2571">
        <v>104.8</v>
      </c>
      <c r="H2571" s="1">
        <v>8.9</v>
      </c>
      <c r="I2571" s="1">
        <v>18.09</v>
      </c>
      <c r="J2571" s="1">
        <v>35.4</v>
      </c>
      <c r="K2571">
        <v>41384</v>
      </c>
    </row>
    <row r="2572" spans="1:11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245</v>
      </c>
      <c r="G2572">
        <v>80.599999999999994</v>
      </c>
      <c r="H2572" s="1">
        <v>6.7</v>
      </c>
      <c r="I2572" s="1">
        <v>15.49</v>
      </c>
      <c r="J2572" s="1">
        <v>29.7</v>
      </c>
      <c r="K2572">
        <v>115269</v>
      </c>
    </row>
    <row r="2573" spans="1:11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31</v>
      </c>
      <c r="G2573">
        <v>59.1</v>
      </c>
      <c r="H2573" s="1">
        <v>7.7</v>
      </c>
      <c r="I2573" s="1">
        <v>18.329999999999998</v>
      </c>
      <c r="J2573" s="1">
        <v>32.4</v>
      </c>
      <c r="K2573">
        <v>20521</v>
      </c>
    </row>
    <row r="2574" spans="1:11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54</v>
      </c>
      <c r="G2574">
        <v>71.3</v>
      </c>
      <c r="H2574" s="1">
        <v>7.5</v>
      </c>
      <c r="I2574" s="1">
        <v>16.95</v>
      </c>
      <c r="J2574" s="1">
        <v>31.2</v>
      </c>
      <c r="K2574">
        <v>29521</v>
      </c>
    </row>
    <row r="2575" spans="1:11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54</v>
      </c>
      <c r="G2575">
        <v>72.900000000000006</v>
      </c>
      <c r="H2575" s="1">
        <v>7.8</v>
      </c>
      <c r="I2575" s="1">
        <v>17.38</v>
      </c>
      <c r="J2575" s="1">
        <v>30.8</v>
      </c>
      <c r="K2575">
        <v>30442</v>
      </c>
    </row>
    <row r="2576" spans="1:11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74</v>
      </c>
      <c r="G2576">
        <v>142.80000000000001</v>
      </c>
      <c r="H2576" s="1">
        <v>9.4</v>
      </c>
      <c r="I2576" s="1">
        <v>16.68</v>
      </c>
      <c r="J2576" s="1">
        <v>31.5</v>
      </c>
      <c r="K2576">
        <v>21373</v>
      </c>
    </row>
    <row r="2577" spans="1:11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189</v>
      </c>
      <c r="G2577">
        <v>73.400000000000006</v>
      </c>
      <c r="H2577" s="1">
        <v>5.9</v>
      </c>
      <c r="I2577" s="1">
        <v>14.92</v>
      </c>
      <c r="J2577" s="1">
        <v>27.2</v>
      </c>
      <c r="K2577">
        <v>103021</v>
      </c>
    </row>
    <row r="2578" spans="1:11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57</v>
      </c>
      <c r="G2578">
        <v>143.69999999999999</v>
      </c>
      <c r="H2578" s="1">
        <v>8.4</v>
      </c>
      <c r="I2578" s="1">
        <v>16.440000000000001</v>
      </c>
      <c r="J2578" s="1">
        <v>32.200000000000003</v>
      </c>
      <c r="K2578">
        <v>15685</v>
      </c>
    </row>
    <row r="2579" spans="1:11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226</v>
      </c>
      <c r="G2579">
        <v>62.6</v>
      </c>
      <c r="H2579" s="1">
        <v>6.4</v>
      </c>
      <c r="I2579" s="1">
        <v>14.06</v>
      </c>
      <c r="J2579" s="1">
        <v>31.3</v>
      </c>
      <c r="K2579">
        <v>133422</v>
      </c>
    </row>
    <row r="2580" spans="1:11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518</v>
      </c>
      <c r="G2580">
        <v>49</v>
      </c>
      <c r="H2580" s="1">
        <v>7.4</v>
      </c>
      <c r="I2580" s="1">
        <v>11.71</v>
      </c>
      <c r="J2580" s="1">
        <v>26.4</v>
      </c>
      <c r="K2580">
        <v>395377</v>
      </c>
    </row>
    <row r="2581" spans="1:11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118</v>
      </c>
      <c r="G2581">
        <v>87.2</v>
      </c>
      <c r="H2581" s="1">
        <v>8.4</v>
      </c>
      <c r="I2581" s="1">
        <v>17.309999999999999</v>
      </c>
      <c r="J2581" s="1">
        <v>33.200000000000003</v>
      </c>
      <c r="K2581">
        <v>51974</v>
      </c>
    </row>
    <row r="2582" spans="1:11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92</v>
      </c>
      <c r="G2582">
        <v>145.1</v>
      </c>
      <c r="H2582" s="1">
        <v>8.5</v>
      </c>
      <c r="I2582" s="1">
        <v>18.670000000000002</v>
      </c>
      <c r="J2582" s="1">
        <v>31.9</v>
      </c>
      <c r="K2582">
        <v>24238</v>
      </c>
    </row>
    <row r="2583" spans="1:11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263</v>
      </c>
      <c r="G2583">
        <v>59.4</v>
      </c>
      <c r="H2583" s="1">
        <v>7.5</v>
      </c>
      <c r="I2583" s="1">
        <v>15.86</v>
      </c>
      <c r="J2583" s="1">
        <v>37</v>
      </c>
      <c r="K2583">
        <v>169487</v>
      </c>
    </row>
    <row r="2584" spans="1:11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140</v>
      </c>
      <c r="G2584">
        <v>73.099999999999994</v>
      </c>
      <c r="H2584" s="1">
        <v>7.1</v>
      </c>
      <c r="I2584" s="1">
        <v>17.32</v>
      </c>
      <c r="J2584" s="1">
        <v>29.3</v>
      </c>
      <c r="K2584">
        <v>73621</v>
      </c>
    </row>
    <row r="2585" spans="1:11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41</v>
      </c>
      <c r="G2585">
        <v>48.1</v>
      </c>
      <c r="H2585" s="1">
        <v>4.5</v>
      </c>
      <c r="I2585" s="1">
        <v>10.35</v>
      </c>
      <c r="J2585" s="1">
        <v>23.9</v>
      </c>
      <c r="K2585">
        <v>37836</v>
      </c>
    </row>
    <row r="2586" spans="1:11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32</v>
      </c>
      <c r="G2586">
        <v>112.2</v>
      </c>
      <c r="H2586" s="1">
        <v>8.1999999999999993</v>
      </c>
      <c r="I2586" s="1">
        <v>15.85</v>
      </c>
      <c r="J2586" s="1">
        <v>31</v>
      </c>
      <c r="K2586">
        <v>11931</v>
      </c>
    </row>
    <row r="2587" spans="1:11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93</v>
      </c>
      <c r="G2587">
        <v>68.7</v>
      </c>
      <c r="H2587" s="1">
        <v>5.2</v>
      </c>
      <c r="I2587" s="1">
        <v>18.670000000000002</v>
      </c>
      <c r="J2587" s="1">
        <v>32.5</v>
      </c>
      <c r="K2587">
        <v>48473</v>
      </c>
    </row>
    <row r="2588" spans="1:11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49</v>
      </c>
      <c r="G2588">
        <v>114.6</v>
      </c>
      <c r="H2588" s="1">
        <v>5.6</v>
      </c>
      <c r="I2588" s="1">
        <v>17.16</v>
      </c>
      <c r="J2588" s="1">
        <v>28</v>
      </c>
      <c r="K2588">
        <v>15696</v>
      </c>
    </row>
    <row r="2589" spans="1:11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27</v>
      </c>
      <c r="G2589">
        <v>71.7</v>
      </c>
      <c r="H2589" s="1">
        <v>6.7</v>
      </c>
      <c r="I2589" s="1">
        <v>17.97</v>
      </c>
      <c r="J2589" s="1">
        <v>29.6</v>
      </c>
      <c r="K2589">
        <v>14223</v>
      </c>
    </row>
    <row r="2590" spans="1:11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121</v>
      </c>
      <c r="G2590">
        <v>118.8</v>
      </c>
      <c r="H2590" s="1">
        <v>6.9</v>
      </c>
      <c r="I2590" s="1">
        <v>16.899999999999999</v>
      </c>
      <c r="J2590" s="1">
        <v>29.5</v>
      </c>
      <c r="K2590">
        <v>40683</v>
      </c>
    </row>
    <row r="2591" spans="1:11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36</v>
      </c>
      <c r="G2591">
        <v>107.5</v>
      </c>
      <c r="H2591" s="1">
        <v>6.8</v>
      </c>
      <c r="I2591" s="1">
        <v>17.190000000000001</v>
      </c>
      <c r="J2591" s="1">
        <v>32</v>
      </c>
      <c r="K2591">
        <v>13546</v>
      </c>
    </row>
    <row r="2592" spans="1:11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24</v>
      </c>
      <c r="G2592">
        <v>201.3</v>
      </c>
      <c r="H2592" s="1">
        <v>8.3000000000000007</v>
      </c>
      <c r="I2592" s="1">
        <v>17.440000000000001</v>
      </c>
      <c r="J2592" s="1">
        <v>29.6</v>
      </c>
      <c r="K2592">
        <v>4781</v>
      </c>
    </row>
    <row r="2593" spans="1:11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236</v>
      </c>
      <c r="G2593">
        <v>93.4</v>
      </c>
      <c r="H2593" s="1">
        <v>6.5</v>
      </c>
      <c r="I2593" s="1">
        <v>16.54</v>
      </c>
      <c r="J2593" s="1">
        <v>30.5</v>
      </c>
      <c r="K2593">
        <v>96459</v>
      </c>
    </row>
    <row r="2594" spans="1:11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35</v>
      </c>
      <c r="G2594">
        <v>73.3</v>
      </c>
      <c r="H2594" s="1">
        <v>7</v>
      </c>
      <c r="I2594" s="1">
        <v>12.84</v>
      </c>
      <c r="J2594" s="1">
        <v>27.2</v>
      </c>
      <c r="K2594">
        <v>18543</v>
      </c>
    </row>
    <row r="2595" spans="1:11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190</v>
      </c>
      <c r="G2595">
        <v>87.1</v>
      </c>
      <c r="H2595" s="1">
        <v>5.9</v>
      </c>
      <c r="I2595" s="1">
        <v>18.829999999999998</v>
      </c>
      <c r="J2595" s="1">
        <v>31.5</v>
      </c>
      <c r="K2595">
        <v>80871</v>
      </c>
    </row>
    <row r="2596" spans="1:11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58</v>
      </c>
      <c r="G2596">
        <v>78.400000000000006</v>
      </c>
      <c r="H2596" s="1">
        <v>5.3</v>
      </c>
      <c r="I2596" s="1">
        <v>13.44</v>
      </c>
      <c r="J2596" s="1">
        <v>23.6</v>
      </c>
      <c r="K2596">
        <v>29083</v>
      </c>
    </row>
    <row r="2597" spans="1:11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83</v>
      </c>
      <c r="G2597">
        <v>106.6</v>
      </c>
      <c r="H2597" s="1">
        <v>6.5</v>
      </c>
      <c r="I2597" s="1">
        <v>16.68</v>
      </c>
      <c r="J2597" s="1">
        <v>26.5</v>
      </c>
      <c r="K2597">
        <v>29924</v>
      </c>
    </row>
    <row r="2598" spans="1:11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84</v>
      </c>
      <c r="G2598">
        <v>68.900000000000006</v>
      </c>
      <c r="H2598" s="1">
        <v>6.3</v>
      </c>
      <c r="I2598" s="1">
        <v>17.37</v>
      </c>
      <c r="J2598" s="1">
        <v>30.2</v>
      </c>
      <c r="K2598">
        <v>44812</v>
      </c>
    </row>
    <row r="2599" spans="1:11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25</v>
      </c>
      <c r="G2599">
        <v>35.4</v>
      </c>
      <c r="H2599" s="1">
        <v>2.8</v>
      </c>
      <c r="I2599" s="1">
        <v>8.08</v>
      </c>
      <c r="J2599" s="1">
        <v>13.6</v>
      </c>
      <c r="K2599">
        <v>22623</v>
      </c>
    </row>
    <row r="2600" spans="1:11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48</v>
      </c>
      <c r="G2600">
        <v>89</v>
      </c>
      <c r="H2600" s="1">
        <v>7</v>
      </c>
      <c r="I2600" s="1">
        <v>16.12</v>
      </c>
      <c r="J2600" s="1">
        <v>31.8</v>
      </c>
      <c r="K2600">
        <v>20893</v>
      </c>
    </row>
    <row r="2601" spans="1:11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23</v>
      </c>
      <c r="G2601">
        <v>120.8</v>
      </c>
      <c r="H2601" s="1">
        <v>6.4</v>
      </c>
      <c r="I2601" s="1">
        <v>18.72</v>
      </c>
      <c r="J2601" s="1">
        <v>30.9</v>
      </c>
      <c r="K2601">
        <v>717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601"/>
  <sheetViews>
    <sheetView topLeftCell="B1" workbookViewId="0">
      <selection activeCell="G1" sqref="G1"/>
    </sheetView>
  </sheetViews>
  <sheetFormatPr defaultRowHeight="14.5" x14ac:dyDescent="0.35"/>
  <cols>
    <col min="1" max="1" width="4.81640625" bestFit="1" customWidth="1"/>
    <col min="2" max="2" width="8.90625" bestFit="1" customWidth="1"/>
    <col min="3" max="3" width="31.81640625" bestFit="1" customWidth="1"/>
    <col min="4" max="4" width="14.1796875" bestFit="1" customWidth="1"/>
    <col min="5" max="5" width="28.6328125" bestFit="1" customWidth="1"/>
    <col min="6" max="6" width="6.6328125" bestFit="1" customWidth="1"/>
    <col min="7" max="7" width="10" bestFit="1" customWidth="1"/>
    <col min="8" max="9" width="11.81640625" bestFit="1" customWidth="1"/>
    <col min="10" max="10" width="16.453125" bestFit="1" customWidth="1"/>
    <col min="11" max="11" width="11.81640625" bestFit="1" customWidth="1"/>
    <col min="12" max="12" width="15.1796875" bestFit="1" customWidth="1"/>
    <col min="13" max="13" width="11.81640625" bestFit="1" customWidth="1"/>
    <col min="14" max="14" width="18.90625" bestFit="1" customWidth="1"/>
  </cols>
  <sheetData>
    <row r="1" spans="1:14" x14ac:dyDescent="0.35">
      <c r="B1" t="s">
        <v>0</v>
      </c>
      <c r="C1" t="s">
        <v>1</v>
      </c>
      <c r="D1" t="s">
        <v>13</v>
      </c>
      <c r="E1" t="s">
        <v>14</v>
      </c>
      <c r="F1" t="s">
        <v>3</v>
      </c>
      <c r="G1" t="s">
        <v>4</v>
      </c>
      <c r="H1" t="s">
        <v>16</v>
      </c>
      <c r="I1" t="s">
        <v>17</v>
      </c>
      <c r="J1" t="s">
        <v>18</v>
      </c>
      <c r="K1" t="s">
        <v>19</v>
      </c>
      <c r="L1" t="s">
        <v>20</v>
      </c>
      <c r="M1" t="s">
        <v>21</v>
      </c>
      <c r="N1" t="s">
        <v>22</v>
      </c>
    </row>
    <row r="2" spans="1:14" x14ac:dyDescent="0.35">
      <c r="A2">
        <v>0</v>
      </c>
      <c r="B2">
        <v>1001</v>
      </c>
      <c r="C2" t="s">
        <v>26</v>
      </c>
      <c r="D2" t="s">
        <v>27</v>
      </c>
      <c r="E2" t="s">
        <v>28</v>
      </c>
      <c r="F2">
        <v>188</v>
      </c>
      <c r="G2">
        <v>130</v>
      </c>
      <c r="H2" s="1">
        <v>76.860615088375795</v>
      </c>
      <c r="I2" s="1">
        <v>18.521680684481002</v>
      </c>
      <c r="J2" s="1">
        <v>0.41054333412050997</v>
      </c>
      <c r="K2" s="1">
        <v>0.80655416083852505</v>
      </c>
      <c r="L2" s="1">
        <v>5.6313466184671798E-2</v>
      </c>
      <c r="M2" s="1">
        <v>1.38785445693836</v>
      </c>
      <c r="N2" s="1">
        <v>1.9564388090610101</v>
      </c>
    </row>
    <row r="3" spans="1:14" x14ac:dyDescent="0.35">
      <c r="A3">
        <v>1</v>
      </c>
      <c r="B3">
        <v>1003</v>
      </c>
      <c r="C3" t="s">
        <v>29</v>
      </c>
      <c r="D3" t="s">
        <v>27</v>
      </c>
      <c r="E3" t="s">
        <v>30</v>
      </c>
      <c r="F3">
        <v>581</v>
      </c>
      <c r="G3">
        <v>113</v>
      </c>
      <c r="H3" s="1">
        <v>86.432259034634797</v>
      </c>
      <c r="I3" s="1">
        <v>9.31983359230113</v>
      </c>
      <c r="J3" s="1">
        <v>0.67916395168161903</v>
      </c>
      <c r="K3" s="1">
        <v>0.67064307553505997</v>
      </c>
      <c r="L3" s="1">
        <v>0</v>
      </c>
      <c r="M3" s="1">
        <v>0.88516866322490095</v>
      </c>
      <c r="N3" s="1">
        <v>2.0129316826224199</v>
      </c>
    </row>
    <row r="4" spans="1:14" x14ac:dyDescent="0.35">
      <c r="A4">
        <v>2</v>
      </c>
      <c r="B4">
        <v>1005</v>
      </c>
      <c r="C4" t="s">
        <v>31</v>
      </c>
      <c r="D4" t="s">
        <v>27</v>
      </c>
      <c r="E4" t="s">
        <v>32</v>
      </c>
      <c r="F4">
        <v>118</v>
      </c>
      <c r="G4">
        <v>165.1</v>
      </c>
      <c r="H4" s="1">
        <v>46.704741865183699</v>
      </c>
      <c r="I4" s="1">
        <v>47.929661080634197</v>
      </c>
      <c r="J4" s="1">
        <v>0.172841361689336</v>
      </c>
      <c r="K4" s="1">
        <v>0.48470729691140002</v>
      </c>
      <c r="L4" s="1">
        <v>0</v>
      </c>
      <c r="M4" s="1">
        <v>4.12940557601262</v>
      </c>
      <c r="N4" s="1">
        <v>0.57864281956864805</v>
      </c>
    </row>
    <row r="5" spans="1:14" x14ac:dyDescent="0.35">
      <c r="A5">
        <v>3</v>
      </c>
      <c r="B5">
        <v>1007</v>
      </c>
      <c r="C5" t="s">
        <v>33</v>
      </c>
      <c r="D5" t="s">
        <v>27</v>
      </c>
      <c r="E5" t="s">
        <v>34</v>
      </c>
      <c r="F5">
        <v>123</v>
      </c>
      <c r="G5">
        <v>195.8</v>
      </c>
      <c r="H5" s="1">
        <v>76.953748006379499</v>
      </c>
      <c r="I5" s="1">
        <v>21.2121212121212</v>
      </c>
      <c r="J5" s="1">
        <v>0.35885167464114798</v>
      </c>
      <c r="K5" s="1">
        <v>6.2023746234272502E-2</v>
      </c>
      <c r="L5" s="1">
        <v>0</v>
      </c>
      <c r="M5" s="1">
        <v>3.5442140705298601E-2</v>
      </c>
      <c r="N5" s="1">
        <v>1.37781321991848</v>
      </c>
    </row>
    <row r="6" spans="1:14" x14ac:dyDescent="0.35">
      <c r="A6">
        <v>4</v>
      </c>
      <c r="B6">
        <v>1009</v>
      </c>
      <c r="C6" t="s">
        <v>35</v>
      </c>
      <c r="D6" t="s">
        <v>27</v>
      </c>
      <c r="E6" t="s">
        <v>36</v>
      </c>
      <c r="F6">
        <v>194</v>
      </c>
      <c r="G6">
        <v>130.69999999999999</v>
      </c>
      <c r="H6" s="1">
        <v>95.440524053791705</v>
      </c>
      <c r="I6" s="1">
        <v>1.56834881464023</v>
      </c>
      <c r="J6" s="1">
        <v>0.34832940524053702</v>
      </c>
      <c r="K6" s="1">
        <v>0.15943435463746</v>
      </c>
      <c r="L6" s="1">
        <v>0</v>
      </c>
      <c r="M6" s="1">
        <v>0.86822403992790798</v>
      </c>
      <c r="N6" s="1">
        <v>1.6151393317620899</v>
      </c>
    </row>
    <row r="7" spans="1:14" x14ac:dyDescent="0.35">
      <c r="A7">
        <v>5</v>
      </c>
      <c r="B7">
        <v>1011</v>
      </c>
      <c r="C7" t="s">
        <v>37</v>
      </c>
      <c r="D7" t="s">
        <v>27</v>
      </c>
      <c r="E7" t="s">
        <v>38</v>
      </c>
      <c r="F7">
        <v>45</v>
      </c>
      <c r="G7">
        <v>155.30000000000001</v>
      </c>
      <c r="H7" s="1">
        <v>21.806292645943898</v>
      </c>
      <c r="I7" s="1">
        <v>75.502274450341105</v>
      </c>
      <c r="J7" s="1">
        <v>0.79605761940864295</v>
      </c>
      <c r="K7" s="1">
        <v>0.79605761940864295</v>
      </c>
      <c r="L7" s="1">
        <v>0</v>
      </c>
      <c r="M7" s="1">
        <v>9.4768764215314594E-3</v>
      </c>
      <c r="N7" s="1">
        <v>1.0898407884761101</v>
      </c>
    </row>
    <row r="8" spans="1:14" x14ac:dyDescent="0.35">
      <c r="A8">
        <v>6</v>
      </c>
      <c r="B8">
        <v>1013</v>
      </c>
      <c r="C8" t="s">
        <v>39</v>
      </c>
      <c r="D8" t="s">
        <v>27</v>
      </c>
      <c r="E8" t="s">
        <v>40</v>
      </c>
      <c r="F8">
        <v>135</v>
      </c>
      <c r="G8">
        <v>265.2</v>
      </c>
      <c r="H8" s="1">
        <v>53.629191321499</v>
      </c>
      <c r="I8" s="1">
        <v>43.762327416173498</v>
      </c>
      <c r="J8" s="1">
        <v>7.3964497041420094E-2</v>
      </c>
      <c r="K8" s="1">
        <v>1.0009861932938799</v>
      </c>
      <c r="L8" s="1">
        <v>0</v>
      </c>
      <c r="M8" s="1">
        <v>0.21696252465483201</v>
      </c>
      <c r="N8" s="1">
        <v>1.3165680473372701</v>
      </c>
    </row>
    <row r="9" spans="1:14" x14ac:dyDescent="0.35">
      <c r="A9">
        <v>7</v>
      </c>
      <c r="B9">
        <v>1015</v>
      </c>
      <c r="C9" t="s">
        <v>41</v>
      </c>
      <c r="D9" t="s">
        <v>27</v>
      </c>
      <c r="E9" t="s">
        <v>42</v>
      </c>
      <c r="F9">
        <v>667</v>
      </c>
      <c r="G9">
        <v>221.3</v>
      </c>
      <c r="H9" s="1">
        <v>74.883287453724805</v>
      </c>
      <c r="I9" s="1">
        <v>20.5301899329496</v>
      </c>
      <c r="J9" s="1">
        <v>0.32964282940552098</v>
      </c>
      <c r="K9" s="1">
        <v>0.93111155216899799</v>
      </c>
      <c r="L9" s="1">
        <v>5.1776360639610598E-3</v>
      </c>
      <c r="M9" s="1">
        <v>1.0536489390160699</v>
      </c>
      <c r="N9" s="1">
        <v>2.2669416566709502</v>
      </c>
    </row>
    <row r="10" spans="1:14" x14ac:dyDescent="0.35">
      <c r="A10">
        <v>8</v>
      </c>
      <c r="B10">
        <v>1017</v>
      </c>
      <c r="C10" t="s">
        <v>43</v>
      </c>
      <c r="D10" t="s">
        <v>27</v>
      </c>
      <c r="E10" t="s">
        <v>44</v>
      </c>
      <c r="F10">
        <v>165</v>
      </c>
      <c r="G10">
        <v>187.5</v>
      </c>
      <c r="H10" s="1">
        <v>57.078605444176603</v>
      </c>
      <c r="I10" s="1">
        <v>40.505026750543799</v>
      </c>
      <c r="J10" s="1">
        <v>0.229290375683461</v>
      </c>
      <c r="K10" s="1">
        <v>0.917161502733846</v>
      </c>
      <c r="L10" s="1">
        <v>0</v>
      </c>
      <c r="M10" s="1">
        <v>0.12346404844493999</v>
      </c>
      <c r="N10" s="1">
        <v>1.1464518784172999</v>
      </c>
    </row>
    <row r="11" spans="1:14" x14ac:dyDescent="0.35">
      <c r="A11">
        <v>9</v>
      </c>
      <c r="B11">
        <v>1019</v>
      </c>
      <c r="C11" t="s">
        <v>45</v>
      </c>
      <c r="D11" t="s">
        <v>27</v>
      </c>
      <c r="E11" t="s">
        <v>46</v>
      </c>
      <c r="F11">
        <v>132</v>
      </c>
      <c r="G11">
        <v>197.6</v>
      </c>
      <c r="H11" s="1">
        <v>93.277213576862096</v>
      </c>
      <c r="I11" s="1">
        <v>4.6684944202031096</v>
      </c>
      <c r="J11" s="1">
        <v>0.58694057226705798</v>
      </c>
      <c r="K11" s="1">
        <v>0.42089817353361397</v>
      </c>
      <c r="L11" s="1">
        <v>0</v>
      </c>
      <c r="M11" s="1">
        <v>7.7229022666718099E-3</v>
      </c>
      <c r="N11" s="1">
        <v>1.0387303548673501</v>
      </c>
    </row>
    <row r="12" spans="1:14" x14ac:dyDescent="0.35">
      <c r="A12">
        <v>10</v>
      </c>
      <c r="B12">
        <v>1021</v>
      </c>
      <c r="C12" t="s">
        <v>47</v>
      </c>
      <c r="D12" t="s">
        <v>27</v>
      </c>
      <c r="E12" t="s">
        <v>48</v>
      </c>
      <c r="F12">
        <v>200</v>
      </c>
      <c r="G12">
        <v>174.8</v>
      </c>
      <c r="H12" s="1">
        <v>83.848734509436895</v>
      </c>
      <c r="I12" s="1">
        <v>10.082844558048199</v>
      </c>
      <c r="J12" s="1">
        <v>0.30581737681721699</v>
      </c>
      <c r="K12" s="1">
        <v>0.435903872926033</v>
      </c>
      <c r="L12" s="1">
        <v>0</v>
      </c>
      <c r="M12" s="1">
        <v>4.2951365908209098</v>
      </c>
      <c r="N12" s="1">
        <v>1.03156309195061</v>
      </c>
    </row>
    <row r="13" spans="1:14" x14ac:dyDescent="0.35">
      <c r="A13">
        <v>11</v>
      </c>
      <c r="B13">
        <v>1023</v>
      </c>
      <c r="C13" t="s">
        <v>49</v>
      </c>
      <c r="D13" t="s">
        <v>27</v>
      </c>
      <c r="E13" t="s">
        <v>50</v>
      </c>
      <c r="F13">
        <v>84</v>
      </c>
      <c r="G13">
        <v>249.5</v>
      </c>
      <c r="H13" s="1">
        <v>56.4085196056295</v>
      </c>
      <c r="I13" s="1">
        <v>42.582975841047599</v>
      </c>
      <c r="J13" s="1">
        <v>1.5052306766011801E-2</v>
      </c>
      <c r="K13" s="1">
        <v>4.5156920298035599E-2</v>
      </c>
      <c r="L13" s="1">
        <v>0</v>
      </c>
      <c r="M13" s="1">
        <v>1.5052306766011801E-2</v>
      </c>
      <c r="N13" s="1">
        <v>0.93324301949273702</v>
      </c>
    </row>
    <row r="14" spans="1:14" x14ac:dyDescent="0.35">
      <c r="A14">
        <v>12</v>
      </c>
      <c r="B14">
        <v>1025</v>
      </c>
      <c r="C14" t="s">
        <v>51</v>
      </c>
      <c r="D14" t="s">
        <v>27</v>
      </c>
      <c r="E14" t="s">
        <v>52</v>
      </c>
      <c r="F14">
        <v>117</v>
      </c>
      <c r="G14">
        <v>186.5</v>
      </c>
      <c r="H14" s="1">
        <v>53.338431198937499</v>
      </c>
      <c r="I14" s="1">
        <v>45.494425886424899</v>
      </c>
      <c r="J14" s="1">
        <v>3.2197045921036699E-2</v>
      </c>
      <c r="K14" s="1">
        <v>0.45880790437477298</v>
      </c>
      <c r="L14" s="1">
        <v>0.132812814424276</v>
      </c>
      <c r="M14" s="1">
        <v>0</v>
      </c>
      <c r="N14" s="1">
        <v>0.54332514991749503</v>
      </c>
    </row>
    <row r="15" spans="1:14" x14ac:dyDescent="0.35">
      <c r="A15">
        <v>13</v>
      </c>
      <c r="B15">
        <v>1027</v>
      </c>
      <c r="C15" t="s">
        <v>53</v>
      </c>
      <c r="D15" t="s">
        <v>27</v>
      </c>
      <c r="E15" t="s">
        <v>54</v>
      </c>
      <c r="F15">
        <v>71</v>
      </c>
      <c r="G15">
        <v>205.8</v>
      </c>
      <c r="H15" s="1">
        <v>82.896981383964999</v>
      </c>
      <c r="I15" s="1">
        <v>14.7815768004153</v>
      </c>
      <c r="J15" s="1">
        <v>0.91967662983015597</v>
      </c>
      <c r="K15" s="1">
        <v>0</v>
      </c>
      <c r="L15" s="1">
        <v>0</v>
      </c>
      <c r="M15" s="1">
        <v>0.50433879700363404</v>
      </c>
      <c r="N15" s="1">
        <v>0.89742638878587799</v>
      </c>
    </row>
    <row r="16" spans="1:14" x14ac:dyDescent="0.35">
      <c r="A16">
        <v>14</v>
      </c>
      <c r="B16">
        <v>1029</v>
      </c>
      <c r="C16" t="s">
        <v>55</v>
      </c>
      <c r="D16" t="s">
        <v>27</v>
      </c>
      <c r="E16" t="s">
        <v>56</v>
      </c>
      <c r="F16">
        <v>82</v>
      </c>
      <c r="G16">
        <v>215.2</v>
      </c>
      <c r="H16" s="1">
        <v>94.563404709492303</v>
      </c>
      <c r="I16" s="1">
        <v>2.3614168501100599</v>
      </c>
      <c r="J16" s="1">
        <v>0.14008405043025801</v>
      </c>
      <c r="K16" s="1">
        <v>0.57367753985724701</v>
      </c>
      <c r="L16" s="1">
        <v>0</v>
      </c>
      <c r="M16" s="1">
        <v>0.38689880595023601</v>
      </c>
      <c r="N16" s="1">
        <v>1.97451804415982</v>
      </c>
    </row>
    <row r="17" spans="1:14" x14ac:dyDescent="0.35">
      <c r="A17">
        <v>15</v>
      </c>
      <c r="B17">
        <v>1031</v>
      </c>
      <c r="C17" t="s">
        <v>57</v>
      </c>
      <c r="D17" t="s">
        <v>27</v>
      </c>
      <c r="E17" t="s">
        <v>58</v>
      </c>
      <c r="F17">
        <v>166</v>
      </c>
      <c r="G17">
        <v>124.8</v>
      </c>
      <c r="H17" s="1">
        <v>76.376223255084199</v>
      </c>
      <c r="I17" s="1">
        <v>17.191269047478901</v>
      </c>
      <c r="J17" s="1">
        <v>0.82563589653075997</v>
      </c>
      <c r="K17" s="1">
        <v>1.22178423643388</v>
      </c>
      <c r="L17" s="1">
        <v>0</v>
      </c>
      <c r="M17" s="1">
        <v>1.03547684885568</v>
      </c>
      <c r="N17" s="1">
        <v>3.3496107156164801</v>
      </c>
    </row>
    <row r="18" spans="1:14" x14ac:dyDescent="0.35">
      <c r="A18">
        <v>16</v>
      </c>
      <c r="B18">
        <v>1033</v>
      </c>
      <c r="C18" t="s">
        <v>59</v>
      </c>
      <c r="D18" t="s">
        <v>27</v>
      </c>
      <c r="E18" t="s">
        <v>60</v>
      </c>
      <c r="F18">
        <v>289</v>
      </c>
      <c r="G18">
        <v>205.3</v>
      </c>
      <c r="H18" s="1">
        <v>79.774537028523</v>
      </c>
      <c r="I18" s="1">
        <v>15.6904573624878</v>
      </c>
      <c r="J18" s="1">
        <v>0.60319620427754295</v>
      </c>
      <c r="K18" s="1">
        <v>0.468948268569431</v>
      </c>
      <c r="L18" s="1">
        <v>5.7009397355499501E-2</v>
      </c>
      <c r="M18" s="1">
        <v>1.1126027548412001</v>
      </c>
      <c r="N18" s="1">
        <v>2.2932489839454102</v>
      </c>
    </row>
    <row r="19" spans="1:14" x14ac:dyDescent="0.35">
      <c r="A19">
        <v>17</v>
      </c>
      <c r="B19">
        <v>1035</v>
      </c>
      <c r="C19" t="s">
        <v>61</v>
      </c>
      <c r="D19" t="s">
        <v>27</v>
      </c>
      <c r="E19" t="s">
        <v>62</v>
      </c>
      <c r="F19">
        <v>79</v>
      </c>
      <c r="G19">
        <v>250.7</v>
      </c>
      <c r="H19" s="1">
        <v>51.925651728754801</v>
      </c>
      <c r="I19" s="1">
        <v>46.310152004410398</v>
      </c>
      <c r="J19" s="1">
        <v>0.14964164763329901</v>
      </c>
      <c r="K19" s="1">
        <v>0.110262266677167</v>
      </c>
      <c r="L19" s="1">
        <v>0</v>
      </c>
      <c r="M19" s="1">
        <v>7.8758761912262696E-3</v>
      </c>
      <c r="N19" s="1">
        <v>1.4964164763329899</v>
      </c>
    </row>
    <row r="20" spans="1:14" x14ac:dyDescent="0.35">
      <c r="A20">
        <v>18</v>
      </c>
      <c r="B20">
        <v>1037</v>
      </c>
      <c r="C20" t="s">
        <v>63</v>
      </c>
      <c r="D20" t="s">
        <v>27</v>
      </c>
      <c r="E20" t="s">
        <v>64</v>
      </c>
      <c r="F20">
        <v>46</v>
      </c>
      <c r="G20">
        <v>154.1</v>
      </c>
      <c r="H20" s="1">
        <v>66.310751104565497</v>
      </c>
      <c r="I20" s="1">
        <v>32.363770250368098</v>
      </c>
      <c r="J20" s="1">
        <v>7.3637702503681804E-2</v>
      </c>
      <c r="K20" s="1">
        <v>0</v>
      </c>
      <c r="L20" s="1">
        <v>0</v>
      </c>
      <c r="M20" s="1">
        <v>0</v>
      </c>
      <c r="N20" s="1">
        <v>1.25184094256259</v>
      </c>
    </row>
    <row r="21" spans="1:14" x14ac:dyDescent="0.35">
      <c r="A21">
        <v>19</v>
      </c>
      <c r="B21">
        <v>1039</v>
      </c>
      <c r="C21" t="s">
        <v>65</v>
      </c>
      <c r="D21" t="s">
        <v>27</v>
      </c>
      <c r="E21" t="s">
        <v>66</v>
      </c>
      <c r="F21">
        <v>190</v>
      </c>
      <c r="G21">
        <v>199.5</v>
      </c>
      <c r="H21" s="1">
        <v>84.499986747594605</v>
      </c>
      <c r="I21" s="1">
        <v>13.106628853136799</v>
      </c>
      <c r="J21" s="1">
        <v>0.34456253810066501</v>
      </c>
      <c r="K21" s="1">
        <v>0.46648466696705398</v>
      </c>
      <c r="L21" s="1">
        <v>6.0961064433194601E-2</v>
      </c>
      <c r="M21" s="1">
        <v>0.38166927297304398</v>
      </c>
      <c r="N21" s="1">
        <v>1.1397068567944999</v>
      </c>
    </row>
    <row r="22" spans="1:14" x14ac:dyDescent="0.35">
      <c r="A22">
        <v>20</v>
      </c>
      <c r="B22">
        <v>1041</v>
      </c>
      <c r="C22" t="s">
        <v>67</v>
      </c>
      <c r="D22" t="s">
        <v>27</v>
      </c>
      <c r="E22" t="s">
        <v>68</v>
      </c>
      <c r="F22">
        <v>52</v>
      </c>
      <c r="G22">
        <v>146.30000000000001</v>
      </c>
      <c r="H22" s="1">
        <v>71.495394358088603</v>
      </c>
      <c r="I22" s="1">
        <v>23.834196891191699</v>
      </c>
      <c r="J22" s="1">
        <v>0.88514680483592401</v>
      </c>
      <c r="K22" s="1">
        <v>1.6695451928612499</v>
      </c>
      <c r="L22" s="1">
        <v>0</v>
      </c>
      <c r="M22" s="1">
        <v>1.2953367875647599</v>
      </c>
      <c r="N22" s="1">
        <v>0.82037996545768499</v>
      </c>
    </row>
    <row r="23" spans="1:14" x14ac:dyDescent="0.35">
      <c r="A23">
        <v>21</v>
      </c>
      <c r="B23">
        <v>1043</v>
      </c>
      <c r="C23" t="s">
        <v>69</v>
      </c>
      <c r="D23" t="s">
        <v>27</v>
      </c>
      <c r="E23" t="s">
        <v>70</v>
      </c>
      <c r="F23">
        <v>332</v>
      </c>
      <c r="G23">
        <v>158</v>
      </c>
      <c r="H23" s="1">
        <v>95.855674160066897</v>
      </c>
      <c r="I23" s="1">
        <v>1.10556348074179</v>
      </c>
      <c r="J23" s="1">
        <v>0.52265236853755703</v>
      </c>
      <c r="K23" s="1">
        <v>0.61119582861921395</v>
      </c>
      <c r="L23" s="1">
        <v>2.3365635299326001E-2</v>
      </c>
      <c r="M23" s="1">
        <v>0.77967435683014397</v>
      </c>
      <c r="N23" s="1">
        <v>1.10187416990506</v>
      </c>
    </row>
    <row r="24" spans="1:14" x14ac:dyDescent="0.35">
      <c r="A24">
        <v>22</v>
      </c>
      <c r="B24">
        <v>1045</v>
      </c>
      <c r="C24" t="s">
        <v>71</v>
      </c>
      <c r="D24" t="s">
        <v>27</v>
      </c>
      <c r="E24" t="s">
        <v>72</v>
      </c>
      <c r="F24">
        <v>216</v>
      </c>
      <c r="G24">
        <v>167</v>
      </c>
      <c r="H24" s="1">
        <v>74.426996190053799</v>
      </c>
      <c r="I24" s="1">
        <v>19.6665793134033</v>
      </c>
      <c r="J24" s="1">
        <v>0.59467413873042096</v>
      </c>
      <c r="K24" s="1">
        <v>1.0240490253391601</v>
      </c>
      <c r="L24" s="1">
        <v>2.21742899187614E-2</v>
      </c>
      <c r="M24" s="1">
        <v>1.23168101276029</v>
      </c>
      <c r="N24" s="1">
        <v>3.0338460297941801</v>
      </c>
    </row>
    <row r="25" spans="1:14" x14ac:dyDescent="0.35">
      <c r="A25">
        <v>23</v>
      </c>
      <c r="B25">
        <v>1047</v>
      </c>
      <c r="C25" t="s">
        <v>73</v>
      </c>
      <c r="D25" t="s">
        <v>27</v>
      </c>
      <c r="E25" t="s">
        <v>74</v>
      </c>
      <c r="F25">
        <v>266</v>
      </c>
      <c r="G25">
        <v>258.3</v>
      </c>
      <c r="H25" s="1">
        <v>28.687297832279199</v>
      </c>
      <c r="I25" s="1">
        <v>69.516728624535304</v>
      </c>
      <c r="J25" s="1">
        <v>0.219668807029401</v>
      </c>
      <c r="K25" s="1">
        <v>0.39347269830541198</v>
      </c>
      <c r="L25" s="1">
        <v>8.93158885723941E-2</v>
      </c>
      <c r="M25" s="1">
        <v>0.22208274996378999</v>
      </c>
      <c r="N25" s="1">
        <v>0.87143339931443997</v>
      </c>
    </row>
    <row r="26" spans="1:14" x14ac:dyDescent="0.35">
      <c r="A26">
        <v>24</v>
      </c>
      <c r="B26">
        <v>1049</v>
      </c>
      <c r="C26" t="s">
        <v>75</v>
      </c>
      <c r="D26" t="s">
        <v>27</v>
      </c>
      <c r="E26" t="s">
        <v>76</v>
      </c>
      <c r="F26">
        <v>274</v>
      </c>
      <c r="G26">
        <v>150.9</v>
      </c>
      <c r="H26" s="1">
        <v>87.201319480665902</v>
      </c>
      <c r="I26" s="1">
        <v>1.5252970946050699</v>
      </c>
      <c r="J26" s="1">
        <v>1.38009783328869</v>
      </c>
      <c r="K26" s="1">
        <v>0.301676135162186</v>
      </c>
      <c r="L26" s="1">
        <v>0.70062167839068401</v>
      </c>
      <c r="M26" s="1">
        <v>6.6439234813989803</v>
      </c>
      <c r="N26" s="1">
        <v>2.2470642964884302</v>
      </c>
    </row>
    <row r="27" spans="1:14" x14ac:dyDescent="0.35">
      <c r="A27">
        <v>25</v>
      </c>
      <c r="B27">
        <v>1051</v>
      </c>
      <c r="C27" t="s">
        <v>77</v>
      </c>
      <c r="D27" t="s">
        <v>27</v>
      </c>
      <c r="E27" t="s">
        <v>78</v>
      </c>
      <c r="F27">
        <v>300</v>
      </c>
      <c r="G27">
        <v>137.6</v>
      </c>
      <c r="H27" s="1">
        <v>75.370875897081106</v>
      </c>
      <c r="I27" s="1">
        <v>21.3644280296947</v>
      </c>
      <c r="J27" s="1">
        <v>0.25939696382029898</v>
      </c>
      <c r="K27" s="1">
        <v>0.564497202218461</v>
      </c>
      <c r="L27" s="1">
        <v>0</v>
      </c>
      <c r="M27" s="1">
        <v>0.783131786009857</v>
      </c>
      <c r="N27" s="1">
        <v>1.6576701211754299</v>
      </c>
    </row>
    <row r="28" spans="1:14" x14ac:dyDescent="0.35">
      <c r="A28">
        <v>26</v>
      </c>
      <c r="B28">
        <v>1053</v>
      </c>
      <c r="C28" t="s">
        <v>79</v>
      </c>
      <c r="D28" t="s">
        <v>27</v>
      </c>
      <c r="E28" t="s">
        <v>80</v>
      </c>
      <c r="F28">
        <v>170</v>
      </c>
      <c r="G28">
        <v>170.3</v>
      </c>
      <c r="H28" s="1">
        <v>61.922112211221098</v>
      </c>
      <c r="I28" s="1">
        <v>32.3881188118811</v>
      </c>
      <c r="J28" s="1">
        <v>3.4772277227722701</v>
      </c>
      <c r="K28" s="1">
        <v>0.105610561056105</v>
      </c>
      <c r="L28" s="1">
        <v>0.17689768976897599</v>
      </c>
      <c r="M28" s="1">
        <v>0.59141914191419098</v>
      </c>
      <c r="N28" s="1">
        <v>1.33861386138613</v>
      </c>
    </row>
    <row r="29" spans="1:14" x14ac:dyDescent="0.35">
      <c r="A29">
        <v>27</v>
      </c>
      <c r="B29">
        <v>1055</v>
      </c>
      <c r="C29" t="s">
        <v>81</v>
      </c>
      <c r="D29" t="s">
        <v>27</v>
      </c>
      <c r="E29" t="s">
        <v>82</v>
      </c>
      <c r="F29">
        <v>576</v>
      </c>
      <c r="G29">
        <v>214.3</v>
      </c>
      <c r="H29" s="1">
        <v>81.290210229966206</v>
      </c>
      <c r="I29" s="1">
        <v>15.412671845824899</v>
      </c>
      <c r="J29" s="1">
        <v>0.459545485328405</v>
      </c>
      <c r="K29" s="1">
        <v>0.67625746156748501</v>
      </c>
      <c r="L29" s="1">
        <v>6.4820100035796094E-2</v>
      </c>
      <c r="M29" s="1">
        <v>0.56499908090902895</v>
      </c>
      <c r="N29" s="1">
        <v>1.5314957963681299</v>
      </c>
    </row>
    <row r="30" spans="1:14" x14ac:dyDescent="0.35">
      <c r="A30">
        <v>28</v>
      </c>
      <c r="B30">
        <v>1057</v>
      </c>
      <c r="C30" t="s">
        <v>83</v>
      </c>
      <c r="D30" t="s">
        <v>27</v>
      </c>
      <c r="E30" t="s">
        <v>84</v>
      </c>
      <c r="F30">
        <v>87</v>
      </c>
      <c r="G30">
        <v>205</v>
      </c>
      <c r="H30" s="1">
        <v>85.628314365727206</v>
      </c>
      <c r="I30" s="1">
        <v>12.5364952630638</v>
      </c>
      <c r="J30" s="1">
        <v>0</v>
      </c>
      <c r="K30" s="1">
        <v>0.268128463325984</v>
      </c>
      <c r="L30" s="1">
        <v>0</v>
      </c>
      <c r="M30" s="1">
        <v>0</v>
      </c>
      <c r="N30" s="1">
        <v>1.56706190788297</v>
      </c>
    </row>
    <row r="31" spans="1:14" x14ac:dyDescent="0.35">
      <c r="A31">
        <v>29</v>
      </c>
      <c r="B31">
        <v>1059</v>
      </c>
      <c r="C31" t="s">
        <v>85</v>
      </c>
      <c r="D31" t="s">
        <v>27</v>
      </c>
      <c r="E31" t="s">
        <v>86</v>
      </c>
      <c r="F31">
        <v>151</v>
      </c>
      <c r="G31">
        <v>187.9</v>
      </c>
      <c r="H31" s="1">
        <v>89.104614702435597</v>
      </c>
      <c r="I31" s="1">
        <v>4.5196845405884698</v>
      </c>
      <c r="J31" s="1">
        <v>0.99135337155164205</v>
      </c>
      <c r="K31" s="1">
        <v>0.32306084312545502</v>
      </c>
      <c r="L31" s="1">
        <v>5.7010737022139102E-2</v>
      </c>
      <c r="M31" s="1">
        <v>3.9400753808633899</v>
      </c>
      <c r="N31" s="1">
        <v>1.0642004244132599</v>
      </c>
    </row>
    <row r="32" spans="1:14" x14ac:dyDescent="0.35">
      <c r="A32">
        <v>30</v>
      </c>
      <c r="B32">
        <v>1061</v>
      </c>
      <c r="C32" t="s">
        <v>87</v>
      </c>
      <c r="D32" t="s">
        <v>27</v>
      </c>
      <c r="E32" t="s">
        <v>88</v>
      </c>
      <c r="F32">
        <v>113</v>
      </c>
      <c r="G32">
        <v>165.2</v>
      </c>
      <c r="H32" s="1">
        <v>86.811133943583002</v>
      </c>
      <c r="I32" s="1">
        <v>9.6020922847001593</v>
      </c>
      <c r="J32" s="1">
        <v>0.47076405753782902</v>
      </c>
      <c r="K32" s="1">
        <v>0.38483093592378098</v>
      </c>
      <c r="L32" s="1">
        <v>0</v>
      </c>
      <c r="M32" s="1">
        <v>0.66504763683915502</v>
      </c>
      <c r="N32" s="1">
        <v>2.0661311414160202</v>
      </c>
    </row>
    <row r="33" spans="1:14" x14ac:dyDescent="0.35">
      <c r="A33">
        <v>31</v>
      </c>
      <c r="B33">
        <v>1063</v>
      </c>
      <c r="C33" t="s">
        <v>89</v>
      </c>
      <c r="D33" t="s">
        <v>27</v>
      </c>
      <c r="E33" t="s">
        <v>90</v>
      </c>
      <c r="F33">
        <v>65</v>
      </c>
      <c r="G33">
        <v>302.7</v>
      </c>
      <c r="H33" s="1">
        <v>17.142191685105299</v>
      </c>
      <c r="I33" s="1">
        <v>81.250727844415906</v>
      </c>
      <c r="J33" s="1">
        <v>0.40759287294747798</v>
      </c>
      <c r="K33" s="1">
        <v>0.16303714917899101</v>
      </c>
      <c r="L33" s="1">
        <v>0</v>
      </c>
      <c r="M33" s="1">
        <v>0</v>
      </c>
      <c r="N33" s="1">
        <v>1.0364504483521599</v>
      </c>
    </row>
    <row r="34" spans="1:14" x14ac:dyDescent="0.35">
      <c r="A34">
        <v>32</v>
      </c>
      <c r="B34">
        <v>1065</v>
      </c>
      <c r="C34" t="s">
        <v>91</v>
      </c>
      <c r="D34" t="s">
        <v>27</v>
      </c>
      <c r="E34" t="s">
        <v>92</v>
      </c>
      <c r="F34">
        <v>96</v>
      </c>
      <c r="G34">
        <v>252.7</v>
      </c>
      <c r="H34" s="1">
        <v>39.989445214064197</v>
      </c>
      <c r="I34" s="1">
        <v>58.334982518635698</v>
      </c>
      <c r="J34" s="1">
        <v>0.32324031928227398</v>
      </c>
      <c r="K34" s="1">
        <v>0.105547859357477</v>
      </c>
      <c r="L34" s="1">
        <v>5.9370670888581001E-2</v>
      </c>
      <c r="M34" s="1">
        <v>0.969720957846823</v>
      </c>
      <c r="N34" s="1">
        <v>0.21769245992479699</v>
      </c>
    </row>
    <row r="35" spans="1:14" x14ac:dyDescent="0.35">
      <c r="A35">
        <v>33</v>
      </c>
      <c r="B35">
        <v>1067</v>
      </c>
      <c r="C35" t="s">
        <v>93</v>
      </c>
      <c r="D35" t="s">
        <v>27</v>
      </c>
      <c r="E35" t="s">
        <v>94</v>
      </c>
      <c r="F35">
        <v>66</v>
      </c>
      <c r="G35">
        <v>151.19999999999999</v>
      </c>
      <c r="H35" s="1">
        <v>70.477686623610794</v>
      </c>
      <c r="I35" s="1">
        <v>27.887356723104599</v>
      </c>
      <c r="J35" s="1">
        <v>0</v>
      </c>
      <c r="K35" s="1">
        <v>0</v>
      </c>
      <c r="L35" s="1">
        <v>0</v>
      </c>
      <c r="M35" s="1">
        <v>0.51201489497876296</v>
      </c>
      <c r="N35" s="1">
        <v>1.12294175830569</v>
      </c>
    </row>
    <row r="36" spans="1:14" x14ac:dyDescent="0.35">
      <c r="A36">
        <v>34</v>
      </c>
      <c r="B36">
        <v>1069</v>
      </c>
      <c r="C36" t="s">
        <v>95</v>
      </c>
      <c r="D36" t="s">
        <v>27</v>
      </c>
      <c r="E36" t="s">
        <v>96</v>
      </c>
      <c r="F36">
        <v>386</v>
      </c>
      <c r="G36">
        <v>142.80000000000001</v>
      </c>
      <c r="H36" s="1">
        <v>69.622970228412399</v>
      </c>
      <c r="I36" s="1">
        <v>26.6433088525473</v>
      </c>
      <c r="J36" s="1">
        <v>0.41100769075280802</v>
      </c>
      <c r="K36" s="1">
        <v>0.83356594892724101</v>
      </c>
      <c r="L36" s="1">
        <v>2.5988776698655298E-2</v>
      </c>
      <c r="M36" s="1">
        <v>0.623730640767727</v>
      </c>
      <c r="N36" s="1">
        <v>1.8394278618937101</v>
      </c>
    </row>
    <row r="37" spans="1:14" x14ac:dyDescent="0.35">
      <c r="A37">
        <v>35</v>
      </c>
      <c r="B37">
        <v>1071</v>
      </c>
      <c r="C37" t="s">
        <v>97</v>
      </c>
      <c r="D37" t="s">
        <v>27</v>
      </c>
      <c r="E37" t="s">
        <v>98</v>
      </c>
      <c r="F37">
        <v>279</v>
      </c>
      <c r="G37">
        <v>204.1</v>
      </c>
      <c r="H37" s="1">
        <v>91.143932481751804</v>
      </c>
      <c r="I37" s="1">
        <v>3.2941757907542502</v>
      </c>
      <c r="J37" s="1">
        <v>0.85158150851581504</v>
      </c>
      <c r="K37" s="1">
        <v>0.37256690997566899</v>
      </c>
      <c r="L37" s="1">
        <v>5.3223844282238399E-2</v>
      </c>
      <c r="M37" s="1">
        <v>1.1234032846715301</v>
      </c>
      <c r="N37" s="1">
        <v>3.1611161800486598</v>
      </c>
    </row>
    <row r="38" spans="1:14" x14ac:dyDescent="0.35">
      <c r="A38">
        <v>36</v>
      </c>
      <c r="B38">
        <v>1073</v>
      </c>
      <c r="C38" t="s">
        <v>99</v>
      </c>
      <c r="D38" t="s">
        <v>27</v>
      </c>
      <c r="E38" t="s">
        <v>100</v>
      </c>
      <c r="F38">
        <v>2441</v>
      </c>
      <c r="G38">
        <v>138.6</v>
      </c>
      <c r="H38" s="1">
        <v>52.420133030696498</v>
      </c>
      <c r="I38" s="1">
        <v>42.520057776105403</v>
      </c>
      <c r="J38" s="1">
        <v>0.22257759112481301</v>
      </c>
      <c r="K38" s="1">
        <v>1.50691249833104</v>
      </c>
      <c r="L38" s="1">
        <v>3.0041147268379701E-2</v>
      </c>
      <c r="M38" s="1">
        <v>1.8487443407333599</v>
      </c>
      <c r="N38" s="1">
        <v>1.45153361574034</v>
      </c>
    </row>
    <row r="39" spans="1:14" x14ac:dyDescent="0.35">
      <c r="A39">
        <v>37</v>
      </c>
      <c r="B39">
        <v>1075</v>
      </c>
      <c r="C39" t="s">
        <v>101</v>
      </c>
      <c r="D39" t="s">
        <v>27</v>
      </c>
      <c r="E39" t="s">
        <v>102</v>
      </c>
      <c r="F39">
        <v>87</v>
      </c>
      <c r="G39">
        <v>243.4</v>
      </c>
      <c r="H39" s="1">
        <v>87.551542727143399</v>
      </c>
      <c r="I39" s="1">
        <v>11.261197213138001</v>
      </c>
      <c r="J39" s="1">
        <v>0.29859235034835702</v>
      </c>
      <c r="K39" s="1">
        <v>0</v>
      </c>
      <c r="L39" s="1">
        <v>0</v>
      </c>
      <c r="M39" s="1">
        <v>0.57585667567183196</v>
      </c>
      <c r="N39" s="1">
        <v>0.31281103369827901</v>
      </c>
    </row>
    <row r="40" spans="1:14" x14ac:dyDescent="0.35">
      <c r="A40">
        <v>38</v>
      </c>
      <c r="B40">
        <v>1077</v>
      </c>
      <c r="C40" t="s">
        <v>103</v>
      </c>
      <c r="D40" t="s">
        <v>27</v>
      </c>
      <c r="E40" t="s">
        <v>104</v>
      </c>
      <c r="F40">
        <v>377</v>
      </c>
      <c r="G40">
        <v>163.69999999999999</v>
      </c>
      <c r="H40" s="1">
        <v>87.0316598482313</v>
      </c>
      <c r="I40" s="1">
        <v>9.8509299338305905</v>
      </c>
      <c r="J40" s="1">
        <v>0.40047063395256899</v>
      </c>
      <c r="K40" s="1">
        <v>0.678965037078615</v>
      </c>
      <c r="L40" s="1">
        <v>1.6191535065467701E-2</v>
      </c>
      <c r="M40" s="1">
        <v>0.235316976284798</v>
      </c>
      <c r="N40" s="1">
        <v>1.78646603555661</v>
      </c>
    </row>
    <row r="41" spans="1:14" x14ac:dyDescent="0.35">
      <c r="A41">
        <v>39</v>
      </c>
      <c r="B41">
        <v>1079</v>
      </c>
      <c r="C41" t="s">
        <v>105</v>
      </c>
      <c r="D41" t="s">
        <v>27</v>
      </c>
      <c r="E41" t="s">
        <v>106</v>
      </c>
      <c r="F41">
        <v>185</v>
      </c>
      <c r="G41">
        <v>208.7</v>
      </c>
      <c r="H41" s="1">
        <v>78.0905093769628</v>
      </c>
      <c r="I41" s="1">
        <v>11.366015613316099</v>
      </c>
      <c r="J41" s="1">
        <v>4.9442167917925399</v>
      </c>
      <c r="K41" s="1">
        <v>9.2722758950737297E-2</v>
      </c>
      <c r="L41" s="1">
        <v>0</v>
      </c>
      <c r="M41" s="1">
        <v>0</v>
      </c>
      <c r="N41" s="1">
        <v>5.5065354589776501</v>
      </c>
    </row>
    <row r="42" spans="1:14" x14ac:dyDescent="0.35">
      <c r="A42">
        <v>40</v>
      </c>
      <c r="B42">
        <v>1081</v>
      </c>
      <c r="C42" t="s">
        <v>107</v>
      </c>
      <c r="D42" t="s">
        <v>27</v>
      </c>
      <c r="E42" t="s">
        <v>108</v>
      </c>
      <c r="F42">
        <v>343</v>
      </c>
      <c r="G42">
        <v>91.9</v>
      </c>
      <c r="H42" s="1">
        <v>69.947449446887504</v>
      </c>
      <c r="I42" s="1">
        <v>23.235269280986302</v>
      </c>
      <c r="J42" s="1">
        <v>0.131863563434168</v>
      </c>
      <c r="K42" s="1">
        <v>3.6220257621129299</v>
      </c>
      <c r="L42" s="1">
        <v>1.7538503510948499E-2</v>
      </c>
      <c r="M42" s="1">
        <v>1.5739182965566001</v>
      </c>
      <c r="N42" s="1">
        <v>1.4719351465114601</v>
      </c>
    </row>
    <row r="43" spans="1:14" x14ac:dyDescent="0.35">
      <c r="A43">
        <v>41</v>
      </c>
      <c r="B43">
        <v>1083</v>
      </c>
      <c r="C43" t="s">
        <v>109</v>
      </c>
      <c r="D43" t="s">
        <v>27</v>
      </c>
      <c r="E43" t="s">
        <v>110</v>
      </c>
      <c r="F43">
        <v>390</v>
      </c>
      <c r="G43">
        <v>157</v>
      </c>
      <c r="H43" s="1">
        <v>81.452962097122594</v>
      </c>
      <c r="I43" s="1">
        <v>12.743609913912399</v>
      </c>
      <c r="J43" s="1">
        <v>0.64371738480117802</v>
      </c>
      <c r="K43" s="1">
        <v>1.24644071927939</v>
      </c>
      <c r="L43" s="1">
        <v>3.3238419180783699E-2</v>
      </c>
      <c r="M43" s="1">
        <v>1.4082010259591999</v>
      </c>
      <c r="N43" s="1">
        <v>2.4718304397442799</v>
      </c>
    </row>
    <row r="44" spans="1:14" x14ac:dyDescent="0.35">
      <c r="A44">
        <v>42</v>
      </c>
      <c r="B44">
        <v>1085</v>
      </c>
      <c r="C44" t="s">
        <v>111</v>
      </c>
      <c r="D44" t="s">
        <v>27</v>
      </c>
      <c r="E44" t="s">
        <v>112</v>
      </c>
      <c r="F44">
        <v>63</v>
      </c>
      <c r="G44">
        <v>237</v>
      </c>
      <c r="H44" s="1">
        <v>24.723142451490698</v>
      </c>
      <c r="I44" s="1">
        <v>74.642688121154706</v>
      </c>
      <c r="J44" s="1">
        <v>7.5721722669190694E-2</v>
      </c>
      <c r="K44" s="1">
        <v>0</v>
      </c>
      <c r="L44" s="1">
        <v>0</v>
      </c>
      <c r="M44" s="1">
        <v>0</v>
      </c>
      <c r="N44" s="1">
        <v>0.55844770468528104</v>
      </c>
    </row>
    <row r="45" spans="1:14" x14ac:dyDescent="0.35">
      <c r="A45">
        <v>43</v>
      </c>
      <c r="B45">
        <v>1087</v>
      </c>
      <c r="C45" t="s">
        <v>113</v>
      </c>
      <c r="D45" t="s">
        <v>27</v>
      </c>
      <c r="E45" t="s">
        <v>114</v>
      </c>
      <c r="F45">
        <v>127</v>
      </c>
      <c r="G45">
        <v>283.5</v>
      </c>
      <c r="H45" s="1">
        <v>15.7793131477342</v>
      </c>
      <c r="I45" s="1">
        <v>82.107295265190004</v>
      </c>
      <c r="J45" s="1">
        <v>0.33021743548059301</v>
      </c>
      <c r="K45" s="1">
        <v>0.22353180247917001</v>
      </c>
      <c r="L45" s="1">
        <v>0</v>
      </c>
      <c r="M45" s="1">
        <v>0.88904694167852005</v>
      </c>
      <c r="N45" s="1">
        <v>0.670595407437512</v>
      </c>
    </row>
    <row r="46" spans="1:14" x14ac:dyDescent="0.35">
      <c r="A46">
        <v>44</v>
      </c>
      <c r="B46">
        <v>1089</v>
      </c>
      <c r="C46" t="s">
        <v>115</v>
      </c>
      <c r="D46" t="s">
        <v>27</v>
      </c>
      <c r="E46" t="s">
        <v>116</v>
      </c>
      <c r="F46">
        <v>1237</v>
      </c>
      <c r="G46">
        <v>130.80000000000001</v>
      </c>
      <c r="H46" s="1">
        <v>68.822737754055296</v>
      </c>
      <c r="I46" s="1">
        <v>24.1895803390547</v>
      </c>
      <c r="J46" s="1">
        <v>0.59833187131578702</v>
      </c>
      <c r="K46" s="1">
        <v>2.44990327825289</v>
      </c>
      <c r="L46" s="1">
        <v>0.113151585979489</v>
      </c>
      <c r="M46" s="1">
        <v>0.95864538121512199</v>
      </c>
      <c r="N46" s="1">
        <v>2.8676497901266602</v>
      </c>
    </row>
    <row r="47" spans="1:14" x14ac:dyDescent="0.35">
      <c r="A47">
        <v>45</v>
      </c>
      <c r="B47">
        <v>1091</v>
      </c>
      <c r="C47" t="s">
        <v>117</v>
      </c>
      <c r="D47" t="s">
        <v>27</v>
      </c>
      <c r="E47" t="s">
        <v>118</v>
      </c>
      <c r="F47">
        <v>130</v>
      </c>
      <c r="G47">
        <v>262.3</v>
      </c>
      <c r="H47" s="1">
        <v>45.684242001395397</v>
      </c>
      <c r="I47" s="1">
        <v>52.760889066081901</v>
      </c>
      <c r="J47" s="1">
        <v>0.24917771354529999</v>
      </c>
      <c r="K47" s="1">
        <v>0.21429283364895799</v>
      </c>
      <c r="L47" s="1">
        <v>0</v>
      </c>
      <c r="M47" s="1">
        <v>0.74753314063590104</v>
      </c>
      <c r="N47" s="1">
        <v>0.343865244692514</v>
      </c>
    </row>
    <row r="48" spans="1:14" x14ac:dyDescent="0.35">
      <c r="A48">
        <v>46</v>
      </c>
      <c r="B48">
        <v>1093</v>
      </c>
      <c r="C48" t="s">
        <v>119</v>
      </c>
      <c r="D48" t="s">
        <v>27</v>
      </c>
      <c r="E48" t="s">
        <v>120</v>
      </c>
      <c r="F48">
        <v>199</v>
      </c>
      <c r="G48">
        <v>257.3</v>
      </c>
      <c r="H48" s="1">
        <v>93.395945633122693</v>
      </c>
      <c r="I48" s="1">
        <v>3.3466715169152401</v>
      </c>
      <c r="J48" s="1">
        <v>0.38030358146764098</v>
      </c>
      <c r="K48" s="1">
        <v>0.32408479116372801</v>
      </c>
      <c r="L48" s="1">
        <v>0</v>
      </c>
      <c r="M48" s="1">
        <v>0.57541585369886505</v>
      </c>
      <c r="N48" s="1">
        <v>1.9775786236317301</v>
      </c>
    </row>
    <row r="49" spans="1:14" x14ac:dyDescent="0.35">
      <c r="A49">
        <v>47</v>
      </c>
      <c r="B49">
        <v>1095</v>
      </c>
      <c r="C49" t="s">
        <v>121</v>
      </c>
      <c r="D49" t="s">
        <v>27</v>
      </c>
      <c r="E49" t="s">
        <v>122</v>
      </c>
      <c r="F49">
        <v>477</v>
      </c>
      <c r="G49">
        <v>198.9</v>
      </c>
      <c r="H49" s="1">
        <v>92.477838661222407</v>
      </c>
      <c r="I49" s="1">
        <v>2.0955423445532801</v>
      </c>
      <c r="J49" s="1">
        <v>0.59978420462479098</v>
      </c>
      <c r="K49" s="1">
        <v>0.58814817949097598</v>
      </c>
      <c r="L49" s="1">
        <v>2.1156409334207701E-2</v>
      </c>
      <c r="M49" s="1">
        <v>2.4583747646349399</v>
      </c>
      <c r="N49" s="1">
        <v>1.75915543613937</v>
      </c>
    </row>
    <row r="50" spans="1:14" x14ac:dyDescent="0.35">
      <c r="A50">
        <v>48</v>
      </c>
      <c r="B50">
        <v>1097</v>
      </c>
      <c r="C50" t="s">
        <v>123</v>
      </c>
      <c r="D50" t="s">
        <v>27</v>
      </c>
      <c r="E50" t="s">
        <v>124</v>
      </c>
      <c r="F50">
        <v>1685</v>
      </c>
      <c r="G50">
        <v>157.1</v>
      </c>
      <c r="H50" s="1">
        <v>59.570205483585198</v>
      </c>
      <c r="I50" s="1">
        <v>35.314790811289598</v>
      </c>
      <c r="J50" s="1">
        <v>0.61985416048139996</v>
      </c>
      <c r="K50" s="1">
        <v>1.96480251803683</v>
      </c>
      <c r="L50" s="1">
        <v>1.18274353051357E-2</v>
      </c>
      <c r="M50" s="1">
        <v>0.77409357190959904</v>
      </c>
      <c r="N50" s="1">
        <v>1.7444260193921599</v>
      </c>
    </row>
    <row r="51" spans="1:14" x14ac:dyDescent="0.35">
      <c r="A51">
        <v>49</v>
      </c>
      <c r="B51">
        <v>1099</v>
      </c>
      <c r="C51" t="s">
        <v>125</v>
      </c>
      <c r="D51" t="s">
        <v>27</v>
      </c>
      <c r="E51" t="s">
        <v>126</v>
      </c>
      <c r="F51">
        <v>114</v>
      </c>
      <c r="G51">
        <v>206.9</v>
      </c>
      <c r="H51" s="1">
        <v>54.903299203640501</v>
      </c>
      <c r="I51" s="1">
        <v>42.7986348122866</v>
      </c>
      <c r="J51" s="1">
        <v>1.1422070534698501</v>
      </c>
      <c r="K51" s="1">
        <v>0.227531285551763</v>
      </c>
      <c r="L51" s="1">
        <v>0</v>
      </c>
      <c r="M51" s="1">
        <v>0</v>
      </c>
      <c r="N51" s="1">
        <v>0.92832764505119403</v>
      </c>
    </row>
    <row r="52" spans="1:14" x14ac:dyDescent="0.35">
      <c r="A52">
        <v>50</v>
      </c>
      <c r="B52">
        <v>1101</v>
      </c>
      <c r="C52" t="s">
        <v>127</v>
      </c>
      <c r="D52" t="s">
        <v>27</v>
      </c>
      <c r="E52" t="s">
        <v>128</v>
      </c>
      <c r="F52">
        <v>859</v>
      </c>
      <c r="G52">
        <v>145.30000000000001</v>
      </c>
      <c r="H52" s="1">
        <v>37.788488601182102</v>
      </c>
      <c r="I52" s="1">
        <v>56.8203806642274</v>
      </c>
      <c r="J52" s="1">
        <v>0.170630453138193</v>
      </c>
      <c r="K52" s="1">
        <v>2.2467808893892398</v>
      </c>
      <c r="L52" s="1">
        <v>1.9349845201238301E-2</v>
      </c>
      <c r="M52" s="1">
        <v>1.24454686180692</v>
      </c>
      <c r="N52" s="1">
        <v>1.7098226850548801</v>
      </c>
    </row>
    <row r="53" spans="1:14" x14ac:dyDescent="0.35">
      <c r="A53">
        <v>51</v>
      </c>
      <c r="B53">
        <v>1103</v>
      </c>
      <c r="C53" t="s">
        <v>129</v>
      </c>
      <c r="D53" t="s">
        <v>27</v>
      </c>
      <c r="E53" t="s">
        <v>130</v>
      </c>
      <c r="F53">
        <v>524</v>
      </c>
      <c r="G53">
        <v>166.3</v>
      </c>
      <c r="H53" s="1">
        <v>81.870268913889007</v>
      </c>
      <c r="I53" s="1">
        <v>12.17598594789</v>
      </c>
      <c r="J53" s="1">
        <v>0.71013341140061004</v>
      </c>
      <c r="K53" s="1">
        <v>0.67082096106394495</v>
      </c>
      <c r="L53" s="1">
        <v>4.1821755677303304E-3</v>
      </c>
      <c r="M53" s="1">
        <v>2.1596754631759398</v>
      </c>
      <c r="N53" s="1">
        <v>2.4089331270126699</v>
      </c>
    </row>
    <row r="54" spans="1:14" x14ac:dyDescent="0.35">
      <c r="A54">
        <v>52</v>
      </c>
      <c r="B54">
        <v>1105</v>
      </c>
      <c r="C54" t="s">
        <v>131</v>
      </c>
      <c r="D54" t="s">
        <v>27</v>
      </c>
      <c r="E54" t="s">
        <v>132</v>
      </c>
      <c r="F54">
        <v>62</v>
      </c>
      <c r="G54">
        <v>279.89999999999998</v>
      </c>
      <c r="H54" s="1">
        <v>30.052759740259699</v>
      </c>
      <c r="I54" s="1">
        <v>68.587662337662294</v>
      </c>
      <c r="J54" s="1">
        <v>4.0584415584415501E-2</v>
      </c>
      <c r="K54" s="1">
        <v>0.18262987012987</v>
      </c>
      <c r="L54" s="1">
        <v>0</v>
      </c>
      <c r="M54" s="1">
        <v>0.47686688311688302</v>
      </c>
      <c r="N54" s="1">
        <v>0.65949675324675305</v>
      </c>
    </row>
    <row r="55" spans="1:14" x14ac:dyDescent="0.35">
      <c r="A55">
        <v>53</v>
      </c>
      <c r="B55">
        <v>1107</v>
      </c>
      <c r="C55" t="s">
        <v>133</v>
      </c>
      <c r="D55" t="s">
        <v>27</v>
      </c>
      <c r="E55" t="s">
        <v>134</v>
      </c>
      <c r="F55">
        <v>122</v>
      </c>
      <c r="G55">
        <v>232.2</v>
      </c>
      <c r="H55" s="1">
        <v>56.152080630675499</v>
      </c>
      <c r="I55" s="1">
        <v>41.847121045803803</v>
      </c>
      <c r="J55" s="1">
        <v>0.119748528091008</v>
      </c>
      <c r="K55" s="1">
        <v>5.9874264045504402E-2</v>
      </c>
      <c r="L55" s="1">
        <v>4.4905698034128298E-2</v>
      </c>
      <c r="M55" s="1">
        <v>0.91807204869773396</v>
      </c>
      <c r="N55" s="1">
        <v>0.85819778465222996</v>
      </c>
    </row>
    <row r="56" spans="1:14" x14ac:dyDescent="0.35">
      <c r="A56">
        <v>54</v>
      </c>
      <c r="B56">
        <v>1109</v>
      </c>
      <c r="C56" t="s">
        <v>135</v>
      </c>
      <c r="D56" t="s">
        <v>27</v>
      </c>
      <c r="E56" t="s">
        <v>136</v>
      </c>
      <c r="F56">
        <v>118</v>
      </c>
      <c r="G56">
        <v>162.80000000000001</v>
      </c>
      <c r="H56" s="1">
        <v>58.3225651350782</v>
      </c>
      <c r="I56" s="1">
        <v>37.605553385221</v>
      </c>
      <c r="J56" s="1">
        <v>0.64609189530306199</v>
      </c>
      <c r="K56" s="1">
        <v>2.1155753222946698</v>
      </c>
      <c r="L56" s="1">
        <v>6.0101571656098803E-3</v>
      </c>
      <c r="M56" s="1">
        <v>5.70964930732938E-2</v>
      </c>
      <c r="N56" s="1">
        <v>1.2471076118640501</v>
      </c>
    </row>
    <row r="57" spans="1:14" x14ac:dyDescent="0.35">
      <c r="A57">
        <v>55</v>
      </c>
      <c r="B57">
        <v>1111</v>
      </c>
      <c r="C57" t="s">
        <v>137</v>
      </c>
      <c r="D57" t="s">
        <v>27</v>
      </c>
      <c r="E57" t="s">
        <v>138</v>
      </c>
      <c r="F57">
        <v>149</v>
      </c>
      <c r="G57">
        <v>263.60000000000002</v>
      </c>
      <c r="H57" s="1">
        <v>77.170019898297596</v>
      </c>
      <c r="I57" s="1">
        <v>19.5843466725624</v>
      </c>
      <c r="J57" s="1">
        <v>0.32721644925934101</v>
      </c>
      <c r="K57" s="1">
        <v>0.22551403935441</v>
      </c>
      <c r="L57" s="1">
        <v>0.19456113199204</v>
      </c>
      <c r="M57" s="1">
        <v>0.72960424497015197</v>
      </c>
      <c r="N57" s="1">
        <v>1.7687375635639999</v>
      </c>
    </row>
    <row r="58" spans="1:14" x14ac:dyDescent="0.35">
      <c r="A58">
        <v>56</v>
      </c>
      <c r="B58">
        <v>1113</v>
      </c>
      <c r="C58" t="s">
        <v>139</v>
      </c>
      <c r="D58" t="s">
        <v>27</v>
      </c>
      <c r="E58" t="s">
        <v>140</v>
      </c>
      <c r="F58">
        <v>207</v>
      </c>
      <c r="G58">
        <v>133.1</v>
      </c>
      <c r="H58" s="1">
        <v>51.831639265979902</v>
      </c>
      <c r="I58" s="1">
        <v>42.276076130704602</v>
      </c>
      <c r="J58" s="1">
        <v>0.36837437751551899</v>
      </c>
      <c r="K58" s="1">
        <v>0.741865065829865</v>
      </c>
      <c r="L58" s="1">
        <v>0.218295927416604</v>
      </c>
      <c r="M58" s="1">
        <v>1.0283784705641501</v>
      </c>
      <c r="N58" s="1">
        <v>3.5353707619892201</v>
      </c>
    </row>
    <row r="59" spans="1:14" x14ac:dyDescent="0.35">
      <c r="A59">
        <v>57</v>
      </c>
      <c r="B59">
        <v>1115</v>
      </c>
      <c r="C59" t="s">
        <v>141</v>
      </c>
      <c r="D59" t="s">
        <v>27</v>
      </c>
      <c r="E59" t="s">
        <v>142</v>
      </c>
      <c r="F59">
        <v>360</v>
      </c>
      <c r="G59">
        <v>153.69999999999999</v>
      </c>
      <c r="H59" s="1">
        <v>87.481519127702796</v>
      </c>
      <c r="I59" s="1">
        <v>9.4206246534836406</v>
      </c>
      <c r="J59" s="1">
        <v>0.30608944742191802</v>
      </c>
      <c r="K59" s="1">
        <v>0.85589539826279804</v>
      </c>
      <c r="L59" s="1">
        <v>0</v>
      </c>
      <c r="M59" s="1">
        <v>0.82586398077989198</v>
      </c>
      <c r="N59" s="1">
        <v>1.11000739234891</v>
      </c>
    </row>
    <row r="60" spans="1:14" x14ac:dyDescent="0.35">
      <c r="A60">
        <v>58</v>
      </c>
      <c r="B60">
        <v>1117</v>
      </c>
      <c r="C60" t="s">
        <v>143</v>
      </c>
      <c r="D60" t="s">
        <v>27</v>
      </c>
      <c r="E60" t="s">
        <v>144</v>
      </c>
      <c r="F60">
        <v>434</v>
      </c>
      <c r="G60">
        <v>77.099999999999994</v>
      </c>
      <c r="H60" s="1">
        <v>81.2120358726104</v>
      </c>
      <c r="I60" s="1">
        <v>11.603730984554501</v>
      </c>
      <c r="J60" s="1">
        <v>0.21655636534903899</v>
      </c>
      <c r="K60" s="1">
        <v>1.9849381649033</v>
      </c>
      <c r="L60" s="1">
        <v>3.2532010041223303E-2</v>
      </c>
      <c r="M60" s="1">
        <v>3.3372015673631101</v>
      </c>
      <c r="N60" s="1">
        <v>1.6130050351782701</v>
      </c>
    </row>
    <row r="61" spans="1:14" x14ac:dyDescent="0.35">
      <c r="A61">
        <v>59</v>
      </c>
      <c r="B61">
        <v>1119</v>
      </c>
      <c r="C61" t="s">
        <v>145</v>
      </c>
      <c r="D61" t="s">
        <v>27</v>
      </c>
      <c r="E61" t="s">
        <v>146</v>
      </c>
      <c r="F61">
        <v>61</v>
      </c>
      <c r="G61">
        <v>202.4</v>
      </c>
      <c r="H61" s="1">
        <v>24.689499435453499</v>
      </c>
      <c r="I61" s="1">
        <v>71.682348513360907</v>
      </c>
      <c r="J61" s="1">
        <v>0.30861874294316899</v>
      </c>
      <c r="K61" s="1">
        <v>2.8227324049679998</v>
      </c>
      <c r="L61" s="1">
        <v>0</v>
      </c>
      <c r="M61" s="1">
        <v>0.13549115543846399</v>
      </c>
      <c r="N61" s="1">
        <v>0.36130974783590503</v>
      </c>
    </row>
    <row r="62" spans="1:14" x14ac:dyDescent="0.35">
      <c r="A62">
        <v>60</v>
      </c>
      <c r="B62">
        <v>1121</v>
      </c>
      <c r="C62" t="s">
        <v>147</v>
      </c>
      <c r="D62" t="s">
        <v>27</v>
      </c>
      <c r="E62" t="s">
        <v>148</v>
      </c>
      <c r="F62">
        <v>432</v>
      </c>
      <c r="G62">
        <v>201.3</v>
      </c>
      <c r="H62" s="1">
        <v>64.633529491592299</v>
      </c>
      <c r="I62" s="1">
        <v>32.071258497106903</v>
      </c>
      <c r="J62" s="1">
        <v>0.31212603476565798</v>
      </c>
      <c r="K62" s="1">
        <v>0.54529528603328503</v>
      </c>
      <c r="L62" s="1">
        <v>3.5777292522545801E-2</v>
      </c>
      <c r="M62" s="1">
        <v>0.79326893420679201</v>
      </c>
      <c r="N62" s="1">
        <v>1.6087444637724</v>
      </c>
    </row>
    <row r="63" spans="1:14" x14ac:dyDescent="0.35">
      <c r="A63">
        <v>61</v>
      </c>
      <c r="B63">
        <v>1123</v>
      </c>
      <c r="C63" t="s">
        <v>149</v>
      </c>
      <c r="D63" t="s">
        <v>27</v>
      </c>
      <c r="E63" t="s">
        <v>150</v>
      </c>
      <c r="F63">
        <v>186</v>
      </c>
      <c r="G63">
        <v>178.3</v>
      </c>
      <c r="H63" s="1">
        <v>70.262219834952802</v>
      </c>
      <c r="I63" s="1">
        <v>27.462278431563998</v>
      </c>
      <c r="J63" s="1">
        <v>0.35157966697592602</v>
      </c>
      <c r="K63" s="1">
        <v>0.50783729674300504</v>
      </c>
      <c r="L63" s="1">
        <v>0</v>
      </c>
      <c r="M63" s="1">
        <v>0.71292543581229495</v>
      </c>
      <c r="N63" s="1">
        <v>0.70315933395185304</v>
      </c>
    </row>
    <row r="64" spans="1:14" x14ac:dyDescent="0.35">
      <c r="A64">
        <v>62</v>
      </c>
      <c r="B64">
        <v>1125</v>
      </c>
      <c r="C64" t="s">
        <v>151</v>
      </c>
      <c r="D64" t="s">
        <v>27</v>
      </c>
      <c r="E64" t="s">
        <v>152</v>
      </c>
      <c r="F64">
        <v>678</v>
      </c>
      <c r="G64">
        <v>138</v>
      </c>
      <c r="H64" s="1">
        <v>65.364422559280101</v>
      </c>
      <c r="I64" s="1">
        <v>31.0133303040929</v>
      </c>
      <c r="J64" s="1">
        <v>0.141748694874821</v>
      </c>
      <c r="K64" s="1">
        <v>1.5034251818778901</v>
      </c>
      <c r="L64" s="1">
        <v>1.4323038854947101E-2</v>
      </c>
      <c r="M64" s="1">
        <v>0.92358905719831397</v>
      </c>
      <c r="N64" s="1">
        <v>1.0391611638209901</v>
      </c>
    </row>
    <row r="65" spans="1:14" x14ac:dyDescent="0.35">
      <c r="A65">
        <v>63</v>
      </c>
      <c r="B65">
        <v>1127</v>
      </c>
      <c r="C65" t="s">
        <v>153</v>
      </c>
      <c r="D65" t="s">
        <v>27</v>
      </c>
      <c r="E65" t="s">
        <v>154</v>
      </c>
      <c r="F65">
        <v>497</v>
      </c>
      <c r="G65">
        <v>293.7</v>
      </c>
      <c r="H65" s="1">
        <v>91.369505892397001</v>
      </c>
      <c r="I65" s="1">
        <v>5.7795801381244898</v>
      </c>
      <c r="J65" s="1">
        <v>5.4883905294772301E-2</v>
      </c>
      <c r="K65" s="1">
        <v>0.460414983306145</v>
      </c>
      <c r="L65" s="1">
        <v>0</v>
      </c>
      <c r="M65" s="1">
        <v>0.166176268809171</v>
      </c>
      <c r="N65" s="1">
        <v>2.1694388120683601</v>
      </c>
    </row>
    <row r="66" spans="1:14" x14ac:dyDescent="0.35">
      <c r="A66">
        <v>64</v>
      </c>
      <c r="B66">
        <v>1129</v>
      </c>
      <c r="C66" t="s">
        <v>155</v>
      </c>
      <c r="D66" t="s">
        <v>27</v>
      </c>
      <c r="E66" t="s">
        <v>156</v>
      </c>
      <c r="F66">
        <v>82</v>
      </c>
      <c r="G66">
        <v>189.4</v>
      </c>
      <c r="H66" s="1">
        <v>65.539062037967895</v>
      </c>
      <c r="I66" s="1">
        <v>24.773789106393</v>
      </c>
      <c r="J66" s="1">
        <v>7.9306877993967699</v>
      </c>
      <c r="K66" s="1">
        <v>0.65054113194156904</v>
      </c>
      <c r="L66" s="1">
        <v>0</v>
      </c>
      <c r="M66" s="1">
        <v>0.467206812939854</v>
      </c>
      <c r="N66" s="1">
        <v>0.63871311136081299</v>
      </c>
    </row>
    <row r="67" spans="1:14" x14ac:dyDescent="0.35">
      <c r="A67">
        <v>65</v>
      </c>
      <c r="B67">
        <v>1131</v>
      </c>
      <c r="C67" t="s">
        <v>157</v>
      </c>
      <c r="D67" t="s">
        <v>27</v>
      </c>
      <c r="E67" t="s">
        <v>158</v>
      </c>
      <c r="F67">
        <v>121</v>
      </c>
      <c r="G67">
        <v>448.2</v>
      </c>
      <c r="H67" s="1">
        <v>27.430524327727301</v>
      </c>
      <c r="I67" s="1">
        <v>71.948916269448603</v>
      </c>
      <c r="J67" s="1">
        <v>6.2955301735767605E-2</v>
      </c>
      <c r="K67" s="1">
        <v>0</v>
      </c>
      <c r="L67" s="1">
        <v>0</v>
      </c>
      <c r="M67" s="1">
        <v>0.557604101088227</v>
      </c>
      <c r="N67" s="1">
        <v>0</v>
      </c>
    </row>
    <row r="68" spans="1:14" x14ac:dyDescent="0.35">
      <c r="A68">
        <v>66</v>
      </c>
      <c r="B68">
        <v>1133</v>
      </c>
      <c r="C68" t="s">
        <v>159</v>
      </c>
      <c r="D68" t="s">
        <v>27</v>
      </c>
      <c r="E68" t="s">
        <v>160</v>
      </c>
      <c r="F68">
        <v>108</v>
      </c>
      <c r="G68">
        <v>174.2</v>
      </c>
      <c r="H68" s="1">
        <v>96.5768542039728</v>
      </c>
      <c r="I68" s="1">
        <v>0.40811227251905202</v>
      </c>
      <c r="J68" s="1">
        <v>0.69129221671594498</v>
      </c>
      <c r="K68" s="1">
        <v>0.34981051930204399</v>
      </c>
      <c r="L68" s="1">
        <v>4.9972931328863497E-2</v>
      </c>
      <c r="M68" s="1">
        <v>0.13742556115437399</v>
      </c>
      <c r="N68" s="1">
        <v>1.7865322950068701</v>
      </c>
    </row>
    <row r="69" spans="1:14" x14ac:dyDescent="0.35">
      <c r="A69">
        <v>67</v>
      </c>
      <c r="B69">
        <v>2020</v>
      </c>
      <c r="C69" t="s">
        <v>161</v>
      </c>
      <c r="D69" t="s">
        <v>162</v>
      </c>
      <c r="E69" t="s">
        <v>163</v>
      </c>
      <c r="F69">
        <v>668</v>
      </c>
      <c r="G69">
        <v>81.5</v>
      </c>
      <c r="H69" s="1">
        <v>64.255097370381606</v>
      </c>
      <c r="I69" s="1">
        <v>5.6588077682488001</v>
      </c>
      <c r="J69" s="1">
        <v>7.0035179623213804</v>
      </c>
      <c r="K69" s="1">
        <v>8.9388983733182705</v>
      </c>
      <c r="L69" s="1">
        <v>2.2708062581643098</v>
      </c>
      <c r="M69" s="1">
        <v>2.0670116697458498</v>
      </c>
      <c r="N69" s="1">
        <v>9.8058605978197306</v>
      </c>
    </row>
    <row r="70" spans="1:14" x14ac:dyDescent="0.35">
      <c r="A70">
        <v>68</v>
      </c>
      <c r="B70">
        <v>2050</v>
      </c>
      <c r="C70" t="s">
        <v>164</v>
      </c>
      <c r="D70" t="s">
        <v>162</v>
      </c>
      <c r="E70" t="s">
        <v>165</v>
      </c>
      <c r="F70">
        <v>41</v>
      </c>
      <c r="G70">
        <v>99.3</v>
      </c>
      <c r="H70" s="1">
        <v>11.048364551299899</v>
      </c>
      <c r="I70" s="1">
        <v>0.75482247693597904</v>
      </c>
      <c r="J70" s="1">
        <v>81.917808219177999</v>
      </c>
      <c r="K70" s="1">
        <v>0.90019569471624195</v>
      </c>
      <c r="L70" s="1">
        <v>0.37461559966452301</v>
      </c>
      <c r="M70" s="1">
        <v>0.41934582051998798</v>
      </c>
      <c r="N70" s="1">
        <v>4.5848476376852103</v>
      </c>
    </row>
    <row r="71" spans="1:14" x14ac:dyDescent="0.35">
      <c r="A71">
        <v>69</v>
      </c>
      <c r="B71">
        <v>2090</v>
      </c>
      <c r="C71" t="s">
        <v>166</v>
      </c>
      <c r="D71" t="s">
        <v>162</v>
      </c>
      <c r="E71" t="s">
        <v>167</v>
      </c>
      <c r="F71">
        <v>203</v>
      </c>
      <c r="G71">
        <v>76.3</v>
      </c>
      <c r="H71" s="1">
        <v>76.502246630054898</v>
      </c>
      <c r="I71" s="1">
        <v>4.1767348976535104</v>
      </c>
      <c r="J71" s="1">
        <v>6.5371942086869597</v>
      </c>
      <c r="K71" s="1">
        <v>3.0324513230154699</v>
      </c>
      <c r="L71" s="1">
        <v>0.59311033449825201</v>
      </c>
      <c r="M71" s="1">
        <v>0.92361457813280001</v>
      </c>
      <c r="N71" s="1">
        <v>8.2346480279580607</v>
      </c>
    </row>
    <row r="72" spans="1:14" x14ac:dyDescent="0.35">
      <c r="A72">
        <v>70</v>
      </c>
      <c r="B72">
        <v>2110</v>
      </c>
      <c r="C72" t="s">
        <v>168</v>
      </c>
      <c r="D72" t="s">
        <v>162</v>
      </c>
      <c r="E72" t="s">
        <v>169</v>
      </c>
      <c r="F72">
        <v>73</v>
      </c>
      <c r="G72">
        <v>77.400000000000006</v>
      </c>
      <c r="H72" s="1">
        <v>69.410281638174894</v>
      </c>
      <c r="I72" s="1">
        <v>1.1714426269831499</v>
      </c>
      <c r="J72" s="1">
        <v>12.3262821301192</v>
      </c>
      <c r="K72" s="1">
        <v>7.1700897798548704</v>
      </c>
      <c r="L72" s="1">
        <v>0.99618743082031702</v>
      </c>
      <c r="M72" s="1">
        <v>0.77173779362931905</v>
      </c>
      <c r="N72" s="1">
        <v>8.1539786004181494</v>
      </c>
    </row>
    <row r="73" spans="1:14" x14ac:dyDescent="0.35">
      <c r="A73">
        <v>71</v>
      </c>
      <c r="B73">
        <v>2122</v>
      </c>
      <c r="C73" t="s">
        <v>170</v>
      </c>
      <c r="D73" t="s">
        <v>162</v>
      </c>
      <c r="E73" t="s">
        <v>171</v>
      </c>
      <c r="F73">
        <v>153</v>
      </c>
      <c r="G73">
        <v>98</v>
      </c>
      <c r="H73" s="1">
        <v>83.640716900602001</v>
      </c>
      <c r="I73" s="1">
        <v>0.59857383278102605</v>
      </c>
      <c r="J73" s="1">
        <v>7.5264153234901103</v>
      </c>
      <c r="K73" s="1">
        <v>1.3203324253517701</v>
      </c>
      <c r="L73" s="1">
        <v>0.32964935718375299</v>
      </c>
      <c r="M73" s="1">
        <v>0.69226365008588198</v>
      </c>
      <c r="N73" s="1">
        <v>5.8920485105053997</v>
      </c>
    </row>
    <row r="74" spans="1:14" x14ac:dyDescent="0.35">
      <c r="A74">
        <v>72</v>
      </c>
      <c r="B74">
        <v>2150</v>
      </c>
      <c r="C74" t="s">
        <v>172</v>
      </c>
      <c r="D74" t="s">
        <v>162</v>
      </c>
      <c r="E74" t="s">
        <v>173</v>
      </c>
      <c r="F74">
        <v>23</v>
      </c>
      <c r="G74">
        <v>60.1</v>
      </c>
      <c r="H74" s="1">
        <v>54.002011783302102</v>
      </c>
      <c r="I74" s="1">
        <v>0.14369880729989901</v>
      </c>
      <c r="J74" s="1">
        <v>13.708866216410399</v>
      </c>
      <c r="K74" s="1">
        <v>21.899698232504601</v>
      </c>
      <c r="L74" s="1">
        <v>1.1424055180342001</v>
      </c>
      <c r="M74" s="1">
        <v>1.8752694352636801</v>
      </c>
      <c r="N74" s="1">
        <v>7.2280500071849403</v>
      </c>
    </row>
    <row r="75" spans="1:14" x14ac:dyDescent="0.35">
      <c r="A75">
        <v>73</v>
      </c>
      <c r="B75">
        <v>2170</v>
      </c>
      <c r="C75" t="s">
        <v>174</v>
      </c>
      <c r="D75" t="s">
        <v>162</v>
      </c>
      <c r="E75" t="s">
        <v>175</v>
      </c>
      <c r="F75">
        <v>205</v>
      </c>
      <c r="G75">
        <v>77.400000000000006</v>
      </c>
      <c r="H75" s="1">
        <v>83.676364778726906</v>
      </c>
      <c r="I75" s="1">
        <v>1.05594908744515</v>
      </c>
      <c r="J75" s="1">
        <v>5.1682728848083102</v>
      </c>
      <c r="K75" s="1">
        <v>1.33361708164857</v>
      </c>
      <c r="L75" s="1">
        <v>0.177342697027736</v>
      </c>
      <c r="M75" s="1">
        <v>0.61917935933683899</v>
      </c>
      <c r="N75" s="1">
        <v>7.9692741110063903</v>
      </c>
    </row>
    <row r="76" spans="1:14" x14ac:dyDescent="0.35">
      <c r="A76">
        <v>74</v>
      </c>
      <c r="B76">
        <v>2180</v>
      </c>
      <c r="C76" t="s">
        <v>176</v>
      </c>
      <c r="D76" t="s">
        <v>162</v>
      </c>
      <c r="E76" t="s">
        <v>177</v>
      </c>
      <c r="F76">
        <v>27</v>
      </c>
      <c r="G76">
        <v>116.4</v>
      </c>
      <c r="H76" s="1">
        <v>16.428788338900699</v>
      </c>
      <c r="I76" s="1">
        <v>0.75918615244457899</v>
      </c>
      <c r="J76" s="1">
        <v>72.618686101832097</v>
      </c>
      <c r="K76" s="1">
        <v>1.28555521813948</v>
      </c>
      <c r="L76" s="1">
        <v>0.222694604717076</v>
      </c>
      <c r="M76" s="1">
        <v>0.111347302358538</v>
      </c>
      <c r="N76" s="1">
        <v>8.5737422816074496</v>
      </c>
    </row>
    <row r="77" spans="1:14" x14ac:dyDescent="0.35">
      <c r="A77">
        <v>75</v>
      </c>
      <c r="B77">
        <v>2185</v>
      </c>
      <c r="C77" t="s">
        <v>178</v>
      </c>
      <c r="D77" t="s">
        <v>162</v>
      </c>
      <c r="E77" t="s">
        <v>179</v>
      </c>
      <c r="F77">
        <v>28</v>
      </c>
      <c r="G77">
        <v>95.7</v>
      </c>
      <c r="H77" s="1">
        <v>32.537960954446802</v>
      </c>
      <c r="I77" s="1">
        <v>0.58878215060427597</v>
      </c>
      <c r="J77" s="1">
        <v>51.874806321660898</v>
      </c>
      <c r="K77" s="1">
        <v>6.0324346658402996</v>
      </c>
      <c r="L77" s="1">
        <v>1.87997107736804</v>
      </c>
      <c r="M77" s="1">
        <v>1.11558723272389</v>
      </c>
      <c r="N77" s="1">
        <v>5.9704575973556402</v>
      </c>
    </row>
    <row r="78" spans="1:14" x14ac:dyDescent="0.35">
      <c r="A78">
        <v>76</v>
      </c>
      <c r="B78">
        <v>2240</v>
      </c>
      <c r="C78" t="s">
        <v>180</v>
      </c>
      <c r="D78" t="s">
        <v>162</v>
      </c>
      <c r="E78" t="s">
        <v>181</v>
      </c>
      <c r="F78">
        <v>22</v>
      </c>
      <c r="G78">
        <v>117.1</v>
      </c>
      <c r="H78" s="1">
        <v>78.106169296987005</v>
      </c>
      <c r="I78" s="1">
        <v>1.40602582496413</v>
      </c>
      <c r="J78" s="1">
        <v>11.018651362984199</v>
      </c>
      <c r="K78" s="1">
        <v>1.77905308464849</v>
      </c>
      <c r="L78" s="1">
        <v>4.3041606886657098E-2</v>
      </c>
      <c r="M78" s="1">
        <v>1.50645624103299</v>
      </c>
      <c r="N78" s="1">
        <v>6.1406025824964097</v>
      </c>
    </row>
    <row r="79" spans="1:14" x14ac:dyDescent="0.35">
      <c r="A79">
        <v>77</v>
      </c>
      <c r="B79">
        <v>4001</v>
      </c>
      <c r="C79" t="s">
        <v>182</v>
      </c>
      <c r="D79" t="s">
        <v>183</v>
      </c>
      <c r="E79" t="s">
        <v>184</v>
      </c>
      <c r="F79">
        <v>125</v>
      </c>
      <c r="G79">
        <v>73.7</v>
      </c>
      <c r="H79" s="1">
        <v>22.540292483343901</v>
      </c>
      <c r="I79" s="1">
        <v>0.49899096010836802</v>
      </c>
      <c r="J79" s="1">
        <v>73.228651203936593</v>
      </c>
      <c r="K79" s="1">
        <v>0.35800182456528301</v>
      </c>
      <c r="L79" s="1">
        <v>0.11196196057833099</v>
      </c>
      <c r="M79" s="1">
        <v>0.89431343819976195</v>
      </c>
      <c r="N79" s="1">
        <v>2.3677881292676801</v>
      </c>
    </row>
    <row r="80" spans="1:14" x14ac:dyDescent="0.35">
      <c r="A80">
        <v>78</v>
      </c>
      <c r="B80">
        <v>4003</v>
      </c>
      <c r="C80" t="s">
        <v>185</v>
      </c>
      <c r="D80" t="s">
        <v>183</v>
      </c>
      <c r="E80" t="s">
        <v>186</v>
      </c>
      <c r="F80">
        <v>343</v>
      </c>
      <c r="G80">
        <v>109.8</v>
      </c>
      <c r="H80" s="1">
        <v>82.804247251847002</v>
      </c>
      <c r="I80" s="1">
        <v>3.9601488566591501</v>
      </c>
      <c r="J80" s="1">
        <v>1.1671360696536801</v>
      </c>
      <c r="K80" s="1">
        <v>1.7553851314978499</v>
      </c>
      <c r="L80" s="1">
        <v>0.31128829665228502</v>
      </c>
      <c r="M80" s="1">
        <v>5.1311857821605997</v>
      </c>
      <c r="N80" s="1">
        <v>4.8706086115293603</v>
      </c>
    </row>
    <row r="81" spans="1:14" x14ac:dyDescent="0.35">
      <c r="A81">
        <v>79</v>
      </c>
      <c r="B81">
        <v>4005</v>
      </c>
      <c r="C81" t="s">
        <v>187</v>
      </c>
      <c r="D81" t="s">
        <v>183</v>
      </c>
      <c r="E81" t="s">
        <v>188</v>
      </c>
      <c r="F81">
        <v>229</v>
      </c>
      <c r="G81">
        <v>69.900000000000006</v>
      </c>
      <c r="H81" s="1">
        <v>63.256895352879802</v>
      </c>
      <c r="I81" s="1">
        <v>1.54710858732182</v>
      </c>
      <c r="J81" s="1">
        <v>26.838277900104298</v>
      </c>
      <c r="K81" s="1">
        <v>1.7600533086104899</v>
      </c>
      <c r="L81" s="1">
        <v>0.12892571561015101</v>
      </c>
      <c r="M81" s="1">
        <v>3.0435160505272898</v>
      </c>
      <c r="N81" s="1">
        <v>3.4252230849461101</v>
      </c>
    </row>
    <row r="82" spans="1:14" x14ac:dyDescent="0.35">
      <c r="A82">
        <v>80</v>
      </c>
      <c r="B82">
        <v>4007</v>
      </c>
      <c r="C82" t="s">
        <v>189</v>
      </c>
      <c r="D82" t="s">
        <v>183</v>
      </c>
      <c r="E82" t="s">
        <v>190</v>
      </c>
      <c r="F82">
        <v>206</v>
      </c>
      <c r="G82">
        <v>168.8</v>
      </c>
      <c r="H82" s="1">
        <v>78.625021154967101</v>
      </c>
      <c r="I82" s="1">
        <v>0.62430658718667098</v>
      </c>
      <c r="J82" s="1">
        <v>15.511762161755501</v>
      </c>
      <c r="K82" s="1">
        <v>0.78602455856635101</v>
      </c>
      <c r="L82" s="1">
        <v>0</v>
      </c>
      <c r="M82" s="1">
        <v>1.8522349047556299</v>
      </c>
      <c r="N82" s="1">
        <v>2.6006506327685699</v>
      </c>
    </row>
    <row r="83" spans="1:14" x14ac:dyDescent="0.35">
      <c r="A83">
        <v>81</v>
      </c>
      <c r="B83">
        <v>4009</v>
      </c>
      <c r="C83" t="s">
        <v>191</v>
      </c>
      <c r="D83" t="s">
        <v>183</v>
      </c>
      <c r="E83" t="s">
        <v>192</v>
      </c>
      <c r="F83">
        <v>68</v>
      </c>
      <c r="G83">
        <v>74.5</v>
      </c>
      <c r="H83" s="1">
        <v>78.872338724719498</v>
      </c>
      <c r="I83" s="1">
        <v>1.9744730741559799</v>
      </c>
      <c r="J83" s="1">
        <v>13.1658184337445</v>
      </c>
      <c r="K83" s="1">
        <v>0.70612060006927901</v>
      </c>
      <c r="L83" s="1">
        <v>0.130565695861866</v>
      </c>
      <c r="M83" s="1">
        <v>2.5393695542114099</v>
      </c>
      <c r="N83" s="1">
        <v>2.6113139172373301</v>
      </c>
    </row>
    <row r="84" spans="1:14" x14ac:dyDescent="0.35">
      <c r="A84">
        <v>82</v>
      </c>
      <c r="B84">
        <v>4011</v>
      </c>
      <c r="C84" t="s">
        <v>193</v>
      </c>
      <c r="D84" t="s">
        <v>183</v>
      </c>
      <c r="E84" t="s">
        <v>194</v>
      </c>
      <c r="F84">
        <v>21</v>
      </c>
      <c r="G84">
        <v>88.9</v>
      </c>
      <c r="H84" s="1">
        <v>90.340416305290503</v>
      </c>
      <c r="I84" s="1">
        <v>1.8972246313963499</v>
      </c>
      <c r="J84" s="1">
        <v>3.8052905464006899</v>
      </c>
      <c r="K84" s="1">
        <v>0.55290546400693796</v>
      </c>
      <c r="L84" s="1">
        <v>0</v>
      </c>
      <c r="M84" s="1">
        <v>2.38508239375542</v>
      </c>
      <c r="N84" s="1">
        <v>1.0190806591500401</v>
      </c>
    </row>
    <row r="85" spans="1:14" x14ac:dyDescent="0.35">
      <c r="A85">
        <v>83</v>
      </c>
      <c r="B85">
        <v>4012</v>
      </c>
      <c r="C85" t="s">
        <v>195</v>
      </c>
      <c r="D85" t="s">
        <v>183</v>
      </c>
      <c r="E85" t="s">
        <v>196</v>
      </c>
      <c r="F85">
        <v>95</v>
      </c>
      <c r="G85">
        <v>233.9</v>
      </c>
      <c r="H85" s="1">
        <v>75.226556343577599</v>
      </c>
      <c r="I85" s="1">
        <v>0.37923561859732002</v>
      </c>
      <c r="J85" s="1">
        <v>13.214144996059799</v>
      </c>
      <c r="K85" s="1">
        <v>0.72892040977147299</v>
      </c>
      <c r="L85" s="1">
        <v>0.23640661938534199</v>
      </c>
      <c r="M85" s="1">
        <v>7.8802206461780901</v>
      </c>
      <c r="N85" s="1">
        <v>2.33451536643026</v>
      </c>
    </row>
    <row r="86" spans="1:14" x14ac:dyDescent="0.35">
      <c r="A86">
        <v>84</v>
      </c>
      <c r="B86">
        <v>4013</v>
      </c>
      <c r="C86" t="s">
        <v>197</v>
      </c>
      <c r="D86" t="s">
        <v>183</v>
      </c>
      <c r="E86" t="s">
        <v>198</v>
      </c>
      <c r="F86">
        <v>6977</v>
      </c>
      <c r="G86">
        <v>66.2</v>
      </c>
      <c r="H86" s="1">
        <v>78.609819767355106</v>
      </c>
      <c r="I86" s="1">
        <v>5.2846131965154299</v>
      </c>
      <c r="J86" s="1">
        <v>1.8867818387403399</v>
      </c>
      <c r="K86" s="1">
        <v>3.8418030455303298</v>
      </c>
      <c r="L86" s="1">
        <v>0.206063324666036</v>
      </c>
      <c r="M86" s="1">
        <v>6.8806806522313897</v>
      </c>
      <c r="N86" s="1">
        <v>3.2902381749613299</v>
      </c>
    </row>
    <row r="87" spans="1:14" x14ac:dyDescent="0.35">
      <c r="A87">
        <v>85</v>
      </c>
      <c r="B87">
        <v>4015</v>
      </c>
      <c r="C87" t="s">
        <v>199</v>
      </c>
      <c r="D87" t="s">
        <v>183</v>
      </c>
      <c r="E87" t="s">
        <v>200</v>
      </c>
      <c r="F87">
        <v>941</v>
      </c>
      <c r="G87">
        <v>193.7</v>
      </c>
      <c r="H87" s="1">
        <v>89.572212209459295</v>
      </c>
      <c r="I87" s="1">
        <v>1.0312872920851099</v>
      </c>
      <c r="J87" s="1">
        <v>2.1273983568155801</v>
      </c>
      <c r="K87" s="1">
        <v>1.2527685152900601</v>
      </c>
      <c r="L87" s="1">
        <v>0.13701388309130799</v>
      </c>
      <c r="M87" s="1">
        <v>3.1532836678469098</v>
      </c>
      <c r="N87" s="1">
        <v>2.7260360754116499</v>
      </c>
    </row>
    <row r="88" spans="1:14" x14ac:dyDescent="0.35">
      <c r="A88">
        <v>86</v>
      </c>
      <c r="B88">
        <v>4017</v>
      </c>
      <c r="C88" t="s">
        <v>201</v>
      </c>
      <c r="D88" t="s">
        <v>183</v>
      </c>
      <c r="E88" t="s">
        <v>202</v>
      </c>
      <c r="F88">
        <v>243</v>
      </c>
      <c r="G88">
        <v>95.7</v>
      </c>
      <c r="H88" s="1">
        <v>47.698435435130101</v>
      </c>
      <c r="I88" s="1">
        <v>0.83634448151262797</v>
      </c>
      <c r="J88" s="1">
        <v>43.988023177369698</v>
      </c>
      <c r="K88" s="1">
        <v>0.60900664454897402</v>
      </c>
      <c r="L88" s="1">
        <v>9.24137548632738E-2</v>
      </c>
      <c r="M88" s="1">
        <v>3.5191157851934598</v>
      </c>
      <c r="N88" s="1">
        <v>3.25666072138177</v>
      </c>
    </row>
    <row r="89" spans="1:14" x14ac:dyDescent="0.35">
      <c r="A89">
        <v>87</v>
      </c>
      <c r="B89">
        <v>4019</v>
      </c>
      <c r="C89" t="s">
        <v>203</v>
      </c>
      <c r="D89" t="s">
        <v>183</v>
      </c>
      <c r="E89" t="s">
        <v>204</v>
      </c>
      <c r="F89">
        <v>2118</v>
      </c>
      <c r="G89">
        <v>87</v>
      </c>
      <c r="H89" s="1">
        <v>77.3167167993238</v>
      </c>
      <c r="I89" s="1">
        <v>3.5219437517566301</v>
      </c>
      <c r="J89" s="1">
        <v>3.24337361886024</v>
      </c>
      <c r="K89" s="1">
        <v>2.7206185751959899</v>
      </c>
      <c r="L89" s="1">
        <v>0.147806621497441</v>
      </c>
      <c r="M89" s="1">
        <v>8.9066695370852091</v>
      </c>
      <c r="N89" s="1">
        <v>4.1428710962806097</v>
      </c>
    </row>
    <row r="90" spans="1:14" x14ac:dyDescent="0.35">
      <c r="A90">
        <v>88</v>
      </c>
      <c r="B90">
        <v>4021</v>
      </c>
      <c r="C90" t="s">
        <v>205</v>
      </c>
      <c r="D90" t="s">
        <v>183</v>
      </c>
      <c r="E90" t="s">
        <v>206</v>
      </c>
      <c r="F90">
        <v>751</v>
      </c>
      <c r="G90">
        <v>75.400000000000006</v>
      </c>
      <c r="H90" s="1">
        <v>79.976308085431697</v>
      </c>
      <c r="I90" s="1">
        <v>4.5832033882958898</v>
      </c>
      <c r="J90" s="1">
        <v>5.2537197814911298</v>
      </c>
      <c r="K90" s="1">
        <v>1.75400649892858</v>
      </c>
      <c r="L90" s="1">
        <v>0.34582147060894702</v>
      </c>
      <c r="M90" s="1">
        <v>5.1400388326073099</v>
      </c>
      <c r="N90" s="1">
        <v>2.9469019426363898</v>
      </c>
    </row>
    <row r="91" spans="1:14" x14ac:dyDescent="0.35">
      <c r="A91">
        <v>89</v>
      </c>
      <c r="B91">
        <v>4023</v>
      </c>
      <c r="C91" t="s">
        <v>207</v>
      </c>
      <c r="D91" t="s">
        <v>183</v>
      </c>
      <c r="E91" t="s">
        <v>208</v>
      </c>
      <c r="F91">
        <v>65</v>
      </c>
      <c r="G91">
        <v>60.6</v>
      </c>
      <c r="H91" s="1">
        <v>85.047371473994005</v>
      </c>
      <c r="I91" s="1">
        <v>0.416783036500741</v>
      </c>
      <c r="J91" s="1">
        <v>0.38026081165273801</v>
      </c>
      <c r="K91" s="1">
        <v>0.76696672180806502</v>
      </c>
      <c r="L91" s="1">
        <v>3.86705910155326E-2</v>
      </c>
      <c r="M91" s="1">
        <v>12.1038949878617</v>
      </c>
      <c r="N91" s="1">
        <v>1.2460523771671601</v>
      </c>
    </row>
    <row r="92" spans="1:14" x14ac:dyDescent="0.35">
      <c r="A92">
        <v>90</v>
      </c>
      <c r="B92">
        <v>4025</v>
      </c>
      <c r="C92" t="s">
        <v>209</v>
      </c>
      <c r="D92" t="s">
        <v>183</v>
      </c>
      <c r="E92" t="s">
        <v>210</v>
      </c>
      <c r="F92">
        <v>560</v>
      </c>
      <c r="G92">
        <v>107.6</v>
      </c>
      <c r="H92" s="1">
        <v>91.976613323817602</v>
      </c>
      <c r="I92" s="1">
        <v>0.53022608950252903</v>
      </c>
      <c r="J92" s="1">
        <v>1.8290283915712799</v>
      </c>
      <c r="K92" s="1">
        <v>0.85732846568398702</v>
      </c>
      <c r="L92" s="1">
        <v>3.6598867265058101E-2</v>
      </c>
      <c r="M92" s="1">
        <v>2.64518313158207</v>
      </c>
      <c r="N92" s="1">
        <v>2.1250217305774299</v>
      </c>
    </row>
    <row r="93" spans="1:14" x14ac:dyDescent="0.35">
      <c r="A93">
        <v>91</v>
      </c>
      <c r="B93">
        <v>4027</v>
      </c>
      <c r="C93" t="s">
        <v>211</v>
      </c>
      <c r="D93" t="s">
        <v>183</v>
      </c>
      <c r="E93" t="s">
        <v>212</v>
      </c>
      <c r="F93">
        <v>274</v>
      </c>
      <c r="G93">
        <v>60.6</v>
      </c>
      <c r="H93" s="1">
        <v>72.791354308088799</v>
      </c>
      <c r="I93" s="1">
        <v>2.0807508411545901</v>
      </c>
      <c r="J93" s="1">
        <v>1.1318694291954401</v>
      </c>
      <c r="K93" s="1">
        <v>1.2897703795525599</v>
      </c>
      <c r="L93" s="1">
        <v>0.171182338704917</v>
      </c>
      <c r="M93" s="1">
        <v>20.146390413789</v>
      </c>
      <c r="N93" s="1">
        <v>2.3886822895145898</v>
      </c>
    </row>
    <row r="94" spans="1:14" x14ac:dyDescent="0.35">
      <c r="A94">
        <v>92</v>
      </c>
      <c r="B94">
        <v>5001</v>
      </c>
      <c r="C94" t="s">
        <v>213</v>
      </c>
      <c r="D94" t="s">
        <v>214</v>
      </c>
      <c r="E94" t="s">
        <v>215</v>
      </c>
      <c r="F94">
        <v>87</v>
      </c>
      <c r="G94">
        <v>182.3</v>
      </c>
      <c r="H94" s="1">
        <v>72.6102644191932</v>
      </c>
      <c r="I94" s="1">
        <v>26.3449835747751</v>
      </c>
      <c r="J94" s="1">
        <v>5.9238515805913002E-2</v>
      </c>
      <c r="K94" s="1">
        <v>5.3853196187193704E-3</v>
      </c>
      <c r="L94" s="1">
        <v>0</v>
      </c>
      <c r="M94" s="1">
        <v>7.5394474662071095E-2</v>
      </c>
      <c r="N94" s="1">
        <v>0.90473369594485398</v>
      </c>
    </row>
    <row r="95" spans="1:14" x14ac:dyDescent="0.35">
      <c r="A95">
        <v>93</v>
      </c>
      <c r="B95">
        <v>5003</v>
      </c>
      <c r="C95" t="s">
        <v>216</v>
      </c>
      <c r="D95" t="s">
        <v>214</v>
      </c>
      <c r="E95" t="s">
        <v>217</v>
      </c>
      <c r="F95">
        <v>108</v>
      </c>
      <c r="G95">
        <v>205.5</v>
      </c>
      <c r="H95" s="1">
        <v>71.699461622754697</v>
      </c>
      <c r="I95" s="1">
        <v>25.918338177140399</v>
      </c>
      <c r="J95" s="1">
        <v>0.20486921720901399</v>
      </c>
      <c r="K95" s="1">
        <v>0</v>
      </c>
      <c r="L95" s="1">
        <v>0</v>
      </c>
      <c r="M95" s="1">
        <v>1.46267092286435</v>
      </c>
      <c r="N95" s="1">
        <v>0.714660060031445</v>
      </c>
    </row>
    <row r="96" spans="1:14" x14ac:dyDescent="0.35">
      <c r="A96">
        <v>94</v>
      </c>
      <c r="B96">
        <v>5005</v>
      </c>
      <c r="C96" t="s">
        <v>218</v>
      </c>
      <c r="D96" t="s">
        <v>214</v>
      </c>
      <c r="E96" t="s">
        <v>219</v>
      </c>
      <c r="F96">
        <v>139</v>
      </c>
      <c r="G96">
        <v>146.5</v>
      </c>
      <c r="H96" s="1">
        <v>96.770101483216195</v>
      </c>
      <c r="I96" s="1">
        <v>0.246389539422326</v>
      </c>
      <c r="J96" s="1">
        <v>0.53181108508977304</v>
      </c>
      <c r="K96" s="1">
        <v>0.55376658860265404</v>
      </c>
      <c r="L96" s="1">
        <v>1.7076502732240401E-2</v>
      </c>
      <c r="M96" s="1">
        <v>0.500097580015612</v>
      </c>
      <c r="N96" s="1">
        <v>1.3807572209211501</v>
      </c>
    </row>
    <row r="97" spans="1:14" x14ac:dyDescent="0.35">
      <c r="A97">
        <v>95</v>
      </c>
      <c r="B97">
        <v>5007</v>
      </c>
      <c r="C97" t="s">
        <v>220</v>
      </c>
      <c r="D97" t="s">
        <v>214</v>
      </c>
      <c r="E97" t="s">
        <v>221</v>
      </c>
      <c r="F97">
        <v>446</v>
      </c>
      <c r="G97">
        <v>70.3</v>
      </c>
      <c r="H97" s="1">
        <v>88.277990955466393</v>
      </c>
      <c r="I97" s="1">
        <v>1.4818681161843299</v>
      </c>
      <c r="J97" s="1">
        <v>1.37666118883827</v>
      </c>
      <c r="K97" s="1">
        <v>3.5529765812641898</v>
      </c>
      <c r="L97" s="1">
        <v>0.42612883363033199</v>
      </c>
      <c r="M97" s="1">
        <v>1.9752804498615499</v>
      </c>
      <c r="N97" s="1">
        <v>2.9090938747548201</v>
      </c>
    </row>
    <row r="98" spans="1:14" x14ac:dyDescent="0.35">
      <c r="A98">
        <v>96</v>
      </c>
      <c r="B98">
        <v>5009</v>
      </c>
      <c r="C98" t="s">
        <v>222</v>
      </c>
      <c r="D98" t="s">
        <v>214</v>
      </c>
      <c r="E98" t="s">
        <v>223</v>
      </c>
      <c r="F98">
        <v>142</v>
      </c>
      <c r="G98">
        <v>152.9</v>
      </c>
      <c r="H98" s="1">
        <v>96.520200530816794</v>
      </c>
      <c r="I98" s="1">
        <v>0.345835232299402</v>
      </c>
      <c r="J98" s="1">
        <v>0.76137368971341202</v>
      </c>
      <c r="K98" s="1">
        <v>0.51205061526500595</v>
      </c>
      <c r="L98" s="1">
        <v>0.123321090587383</v>
      </c>
      <c r="M98" s="1">
        <v>4.28942923782204E-2</v>
      </c>
      <c r="N98" s="1">
        <v>1.6943245489397001</v>
      </c>
    </row>
    <row r="99" spans="1:14" x14ac:dyDescent="0.35">
      <c r="A99">
        <v>97</v>
      </c>
      <c r="B99">
        <v>5011</v>
      </c>
      <c r="C99" t="s">
        <v>224</v>
      </c>
      <c r="D99" t="s">
        <v>214</v>
      </c>
      <c r="E99" t="s">
        <v>225</v>
      </c>
      <c r="F99">
        <v>64</v>
      </c>
      <c r="G99">
        <v>227.7</v>
      </c>
      <c r="H99" s="1">
        <v>61.5807498197548</v>
      </c>
      <c r="I99" s="1">
        <v>29.190699351117502</v>
      </c>
      <c r="J99" s="1">
        <v>1.4149242970439699</v>
      </c>
      <c r="K99" s="1">
        <v>0</v>
      </c>
      <c r="L99" s="1">
        <v>0</v>
      </c>
      <c r="M99" s="1">
        <v>7.4080749819754796</v>
      </c>
      <c r="N99" s="1">
        <v>0.40555155010814697</v>
      </c>
    </row>
    <row r="100" spans="1:14" x14ac:dyDescent="0.35">
      <c r="A100">
        <v>98</v>
      </c>
      <c r="B100">
        <v>5013</v>
      </c>
      <c r="C100" t="s">
        <v>226</v>
      </c>
      <c r="D100" t="s">
        <v>214</v>
      </c>
      <c r="E100" t="s">
        <v>42</v>
      </c>
      <c r="F100">
        <v>25</v>
      </c>
      <c r="G100">
        <v>181.6</v>
      </c>
      <c r="H100" s="1">
        <v>76.621880998080599</v>
      </c>
      <c r="I100" s="1">
        <v>21.880998080614201</v>
      </c>
      <c r="J100" s="1">
        <v>0.11516314779270601</v>
      </c>
      <c r="K100" s="1">
        <v>0.21113243761996101</v>
      </c>
      <c r="L100" s="1">
        <v>0.287907869481765</v>
      </c>
      <c r="M100" s="1">
        <v>3.8387715930902101E-2</v>
      </c>
      <c r="N100" s="1">
        <v>0.84452975047984602</v>
      </c>
    </row>
    <row r="101" spans="1:14" x14ac:dyDescent="0.35">
      <c r="A101">
        <v>99</v>
      </c>
      <c r="B101">
        <v>5015</v>
      </c>
      <c r="C101" t="s">
        <v>227</v>
      </c>
      <c r="D101" t="s">
        <v>214</v>
      </c>
      <c r="E101" t="s">
        <v>228</v>
      </c>
      <c r="F101">
        <v>102</v>
      </c>
      <c r="G101">
        <v>148.1</v>
      </c>
      <c r="H101" s="1">
        <v>93.376670278078706</v>
      </c>
      <c r="I101" s="1">
        <v>1.1484290357529701</v>
      </c>
      <c r="J101" s="1">
        <v>0.621162874684001</v>
      </c>
      <c r="K101" s="1">
        <v>0.88479595521848997</v>
      </c>
      <c r="L101" s="1">
        <v>0.51643192488262901</v>
      </c>
      <c r="M101" s="1">
        <v>1.087035030697</v>
      </c>
      <c r="N101" s="1">
        <v>2.3654749006861602</v>
      </c>
    </row>
    <row r="102" spans="1:14" x14ac:dyDescent="0.35">
      <c r="A102">
        <v>100</v>
      </c>
      <c r="B102">
        <v>5017</v>
      </c>
      <c r="C102" t="s">
        <v>229</v>
      </c>
      <c r="D102" t="s">
        <v>214</v>
      </c>
      <c r="E102" t="s">
        <v>230</v>
      </c>
      <c r="F102">
        <v>63</v>
      </c>
      <c r="G102">
        <v>226.7</v>
      </c>
      <c r="H102" s="1">
        <v>42.702654392707103</v>
      </c>
      <c r="I102" s="1">
        <v>54.249709536151499</v>
      </c>
      <c r="J102" s="1">
        <v>0.42005541156492898</v>
      </c>
      <c r="K102" s="1">
        <v>0.41111806238269699</v>
      </c>
      <c r="L102" s="1">
        <v>0</v>
      </c>
      <c r="M102" s="1">
        <v>1.5729734560729201</v>
      </c>
      <c r="N102" s="1">
        <v>0.64348914112074296</v>
      </c>
    </row>
    <row r="103" spans="1:14" x14ac:dyDescent="0.35">
      <c r="A103">
        <v>101</v>
      </c>
      <c r="B103">
        <v>5019</v>
      </c>
      <c r="C103" t="s">
        <v>231</v>
      </c>
      <c r="D103" t="s">
        <v>214</v>
      </c>
      <c r="E103" t="s">
        <v>232</v>
      </c>
      <c r="F103">
        <v>70</v>
      </c>
      <c r="G103">
        <v>143.19999999999999</v>
      </c>
      <c r="H103" s="1">
        <v>72.240345618056693</v>
      </c>
      <c r="I103" s="1">
        <v>23.576088873214601</v>
      </c>
      <c r="J103" s="1">
        <v>0.17192734967377801</v>
      </c>
      <c r="K103" s="1">
        <v>0.76706048315993602</v>
      </c>
      <c r="L103" s="1">
        <v>0</v>
      </c>
      <c r="M103" s="1">
        <v>1.4812202433433199</v>
      </c>
      <c r="N103" s="1">
        <v>1.76335743255157</v>
      </c>
    </row>
    <row r="104" spans="1:14" x14ac:dyDescent="0.35">
      <c r="A104">
        <v>102</v>
      </c>
      <c r="B104">
        <v>5021</v>
      </c>
      <c r="C104" t="s">
        <v>233</v>
      </c>
      <c r="D104" t="s">
        <v>214</v>
      </c>
      <c r="E104" t="s">
        <v>54</v>
      </c>
      <c r="F104">
        <v>65</v>
      </c>
      <c r="G104">
        <v>171.5</v>
      </c>
      <c r="H104" s="1">
        <v>96.250493356137298</v>
      </c>
      <c r="I104" s="1">
        <v>0.49993421918168601</v>
      </c>
      <c r="J104" s="1">
        <v>0.40784107354295401</v>
      </c>
      <c r="K104" s="1">
        <v>0.171030127614787</v>
      </c>
      <c r="L104" s="1">
        <v>0</v>
      </c>
      <c r="M104" s="1">
        <v>1.59189580318379</v>
      </c>
      <c r="N104" s="1">
        <v>1.07880542033942</v>
      </c>
    </row>
    <row r="105" spans="1:14" x14ac:dyDescent="0.35">
      <c r="A105">
        <v>103</v>
      </c>
      <c r="B105">
        <v>5023</v>
      </c>
      <c r="C105" t="s">
        <v>234</v>
      </c>
      <c r="D105" t="s">
        <v>214</v>
      </c>
      <c r="E105" t="s">
        <v>56</v>
      </c>
      <c r="F105">
        <v>96</v>
      </c>
      <c r="G105">
        <v>154.6</v>
      </c>
      <c r="H105" s="1">
        <v>97.119631062649006</v>
      </c>
      <c r="I105" s="1">
        <v>0.55887755500840197</v>
      </c>
      <c r="J105" s="1">
        <v>0.40254816899206602</v>
      </c>
      <c r="K105" s="1">
        <v>0.57451049361003603</v>
      </c>
      <c r="L105" s="1">
        <v>0</v>
      </c>
      <c r="M105" s="1">
        <v>0.254035252276546</v>
      </c>
      <c r="N105" s="1">
        <v>1.0903974674639401</v>
      </c>
    </row>
    <row r="106" spans="1:14" x14ac:dyDescent="0.35">
      <c r="A106">
        <v>104</v>
      </c>
      <c r="B106">
        <v>5025</v>
      </c>
      <c r="C106" t="s">
        <v>235</v>
      </c>
      <c r="D106" t="s">
        <v>214</v>
      </c>
      <c r="E106" t="s">
        <v>236</v>
      </c>
      <c r="F106">
        <v>44</v>
      </c>
      <c r="G106">
        <v>206.7</v>
      </c>
      <c r="H106" s="1">
        <v>86.676166726041998</v>
      </c>
      <c r="I106" s="1">
        <v>10.509440684004201</v>
      </c>
      <c r="J106" s="1">
        <v>0.22562641016506299</v>
      </c>
      <c r="K106" s="1">
        <v>0.106875667972924</v>
      </c>
      <c r="L106" s="1">
        <v>0</v>
      </c>
      <c r="M106" s="1">
        <v>0.17812611328820799</v>
      </c>
      <c r="N106" s="1">
        <v>2.3037643985274898</v>
      </c>
    </row>
    <row r="107" spans="1:14" x14ac:dyDescent="0.35">
      <c r="A107">
        <v>105</v>
      </c>
      <c r="B107">
        <v>5027</v>
      </c>
      <c r="C107" t="s">
        <v>237</v>
      </c>
      <c r="D107" t="s">
        <v>214</v>
      </c>
      <c r="E107" t="s">
        <v>238</v>
      </c>
      <c r="F107">
        <v>96</v>
      </c>
      <c r="G107">
        <v>174.2</v>
      </c>
      <c r="H107" s="1">
        <v>60.0215160542866</v>
      </c>
      <c r="I107" s="1">
        <v>34.839457133399499</v>
      </c>
      <c r="J107" s="1">
        <v>0.31446540880503099</v>
      </c>
      <c r="K107" s="1">
        <v>1.0592519033432599</v>
      </c>
      <c r="L107" s="1">
        <v>0</v>
      </c>
      <c r="M107" s="1">
        <v>2.7515723270440202</v>
      </c>
      <c r="N107" s="1">
        <v>1.0137371731214799</v>
      </c>
    </row>
    <row r="108" spans="1:14" x14ac:dyDescent="0.35">
      <c r="A108">
        <v>106</v>
      </c>
      <c r="B108">
        <v>5029</v>
      </c>
      <c r="C108" t="s">
        <v>239</v>
      </c>
      <c r="D108" t="s">
        <v>214</v>
      </c>
      <c r="E108" t="s">
        <v>240</v>
      </c>
      <c r="F108">
        <v>104</v>
      </c>
      <c r="G108">
        <v>194.9</v>
      </c>
      <c r="H108" s="1">
        <v>85.275403608736895</v>
      </c>
      <c r="I108" s="1">
        <v>11.8233618233618</v>
      </c>
      <c r="J108" s="1">
        <v>0.53181386514719797</v>
      </c>
      <c r="K108" s="1">
        <v>7.5973409306742595E-2</v>
      </c>
      <c r="L108" s="1">
        <v>0</v>
      </c>
      <c r="M108" s="1">
        <v>0.22317188983855599</v>
      </c>
      <c r="N108" s="1">
        <v>2.0702754036087301</v>
      </c>
    </row>
    <row r="109" spans="1:14" x14ac:dyDescent="0.35">
      <c r="A109">
        <v>107</v>
      </c>
      <c r="B109">
        <v>5031</v>
      </c>
      <c r="C109" t="s">
        <v>241</v>
      </c>
      <c r="D109" t="s">
        <v>214</v>
      </c>
      <c r="E109" t="s">
        <v>242</v>
      </c>
      <c r="F109">
        <v>354</v>
      </c>
      <c r="G109">
        <v>135.9</v>
      </c>
      <c r="H109" s="1">
        <v>80.7647447610901</v>
      </c>
      <c r="I109" s="1">
        <v>13.834026670813699</v>
      </c>
      <c r="J109" s="1">
        <v>0.63858325881575295</v>
      </c>
      <c r="K109" s="1">
        <v>1.18774542202869</v>
      </c>
      <c r="L109" s="1">
        <v>7.7757474437230203E-2</v>
      </c>
      <c r="M109" s="1">
        <v>1.56875704677112</v>
      </c>
      <c r="N109" s="1">
        <v>1.9283853660433099</v>
      </c>
    </row>
    <row r="110" spans="1:14" x14ac:dyDescent="0.35">
      <c r="A110">
        <v>108</v>
      </c>
      <c r="B110">
        <v>5033</v>
      </c>
      <c r="C110" t="s">
        <v>243</v>
      </c>
      <c r="D110" t="s">
        <v>214</v>
      </c>
      <c r="E110" t="s">
        <v>244</v>
      </c>
      <c r="F110">
        <v>236</v>
      </c>
      <c r="G110">
        <v>148</v>
      </c>
      <c r="H110" s="1">
        <v>90.228817801605103</v>
      </c>
      <c r="I110" s="1">
        <v>1.33221373552731</v>
      </c>
      <c r="J110" s="1">
        <v>2.0152760508340402</v>
      </c>
      <c r="K110" s="1">
        <v>1.7536777173123099</v>
      </c>
      <c r="L110" s="1">
        <v>0</v>
      </c>
      <c r="M110" s="1">
        <v>1.5308346924604701</v>
      </c>
      <c r="N110" s="1">
        <v>3.1391800022607201</v>
      </c>
    </row>
    <row r="111" spans="1:14" x14ac:dyDescent="0.35">
      <c r="A111">
        <v>109</v>
      </c>
      <c r="B111">
        <v>5035</v>
      </c>
      <c r="C111" t="s">
        <v>245</v>
      </c>
      <c r="D111" t="s">
        <v>214</v>
      </c>
      <c r="E111" t="s">
        <v>246</v>
      </c>
      <c r="F111">
        <v>274</v>
      </c>
      <c r="G111">
        <v>219.2</v>
      </c>
      <c r="H111" s="1">
        <v>45.117246672456602</v>
      </c>
      <c r="I111" s="1">
        <v>50.7160025044939</v>
      </c>
      <c r="J111" s="1">
        <v>0.175718527195976</v>
      </c>
      <c r="K111" s="1">
        <v>0.65440003231605104</v>
      </c>
      <c r="L111" s="1">
        <v>0.15148148896204799</v>
      </c>
      <c r="M111" s="1">
        <v>0.46454323281694898</v>
      </c>
      <c r="N111" s="1">
        <v>2.7206075417583899</v>
      </c>
    </row>
    <row r="112" spans="1:14" x14ac:dyDescent="0.35">
      <c r="A112">
        <v>110</v>
      </c>
      <c r="B112">
        <v>5037</v>
      </c>
      <c r="C112" t="s">
        <v>247</v>
      </c>
      <c r="D112" t="s">
        <v>214</v>
      </c>
      <c r="E112" t="s">
        <v>248</v>
      </c>
      <c r="F112">
        <v>58</v>
      </c>
      <c r="G112">
        <v>133.30000000000001</v>
      </c>
      <c r="H112" s="1">
        <v>74.672514282416699</v>
      </c>
      <c r="I112" s="1">
        <v>23.2731259738011</v>
      </c>
      <c r="J112" s="1">
        <v>0.155808182814934</v>
      </c>
      <c r="K112" s="1">
        <v>0.30007501875468801</v>
      </c>
      <c r="L112" s="1">
        <v>0</v>
      </c>
      <c r="M112" s="1">
        <v>0.36355242656817999</v>
      </c>
      <c r="N112" s="1">
        <v>1.2349241156442901</v>
      </c>
    </row>
    <row r="113" spans="1:14" x14ac:dyDescent="0.35">
      <c r="A113">
        <v>111</v>
      </c>
      <c r="B113">
        <v>5039</v>
      </c>
      <c r="C113" t="s">
        <v>249</v>
      </c>
      <c r="D113" t="s">
        <v>214</v>
      </c>
      <c r="E113" t="s">
        <v>74</v>
      </c>
      <c r="F113">
        <v>44</v>
      </c>
      <c r="G113">
        <v>227.4</v>
      </c>
      <c r="H113" s="1">
        <v>55.001292323597802</v>
      </c>
      <c r="I113" s="1">
        <v>41.082967174980602</v>
      </c>
      <c r="J113" s="1">
        <v>5.1692943913155799E-2</v>
      </c>
      <c r="K113" s="1">
        <v>1.78340656500387</v>
      </c>
      <c r="L113" s="1">
        <v>0</v>
      </c>
      <c r="M113" s="1">
        <v>0.86585681054536001</v>
      </c>
      <c r="N113" s="1">
        <v>1.21478418195916</v>
      </c>
    </row>
    <row r="114" spans="1:14" x14ac:dyDescent="0.35">
      <c r="A114">
        <v>112</v>
      </c>
      <c r="B114">
        <v>5041</v>
      </c>
      <c r="C114" t="s">
        <v>250</v>
      </c>
      <c r="D114" t="s">
        <v>214</v>
      </c>
      <c r="E114" t="s">
        <v>251</v>
      </c>
      <c r="F114">
        <v>99</v>
      </c>
      <c r="G114">
        <v>329.5</v>
      </c>
      <c r="H114" s="1">
        <v>48.986431257152198</v>
      </c>
      <c r="I114" s="1">
        <v>47.711296387117798</v>
      </c>
      <c r="J114" s="1">
        <v>0.19617459538989701</v>
      </c>
      <c r="K114" s="1">
        <v>0.114435180644106</v>
      </c>
      <c r="L114" s="1">
        <v>0</v>
      </c>
      <c r="M114" s="1">
        <v>1.94539807094981</v>
      </c>
      <c r="N114" s="1">
        <v>1.04626450874611</v>
      </c>
    </row>
    <row r="115" spans="1:14" x14ac:dyDescent="0.35">
      <c r="A115">
        <v>113</v>
      </c>
      <c r="B115">
        <v>5043</v>
      </c>
      <c r="C115" t="s">
        <v>252</v>
      </c>
      <c r="D115" t="s">
        <v>214</v>
      </c>
      <c r="E115" t="s">
        <v>253</v>
      </c>
      <c r="F115">
        <v>74</v>
      </c>
      <c r="G115">
        <v>167</v>
      </c>
      <c r="H115" s="1">
        <v>68.107876712328704</v>
      </c>
      <c r="I115" s="1">
        <v>28.729666095890401</v>
      </c>
      <c r="J115" s="1">
        <v>8.5616438356164296E-2</v>
      </c>
      <c r="K115" s="1">
        <v>0.123073630136986</v>
      </c>
      <c r="L115" s="1">
        <v>0</v>
      </c>
      <c r="M115" s="1">
        <v>1.94242294520547</v>
      </c>
      <c r="N115" s="1">
        <v>1.0113441780821899</v>
      </c>
    </row>
    <row r="116" spans="1:14" x14ac:dyDescent="0.35">
      <c r="A116">
        <v>114</v>
      </c>
      <c r="B116">
        <v>5045</v>
      </c>
      <c r="C116" t="s">
        <v>254</v>
      </c>
      <c r="D116" t="s">
        <v>214</v>
      </c>
      <c r="E116" t="s">
        <v>255</v>
      </c>
      <c r="F116">
        <v>338</v>
      </c>
      <c r="G116">
        <v>113.5</v>
      </c>
      <c r="H116" s="1">
        <v>83.592017738359203</v>
      </c>
      <c r="I116" s="1">
        <v>11.1811455193203</v>
      </c>
      <c r="J116" s="1">
        <v>0.40110615610752598</v>
      </c>
      <c r="K116" s="1">
        <v>1.2440103972030501</v>
      </c>
      <c r="L116" s="1">
        <v>0.141176079789398</v>
      </c>
      <c r="M116" s="1">
        <v>1.3652557363163</v>
      </c>
      <c r="N116" s="1">
        <v>2.0752883729041498</v>
      </c>
    </row>
    <row r="117" spans="1:14" x14ac:dyDescent="0.35">
      <c r="A117">
        <v>115</v>
      </c>
      <c r="B117">
        <v>5047</v>
      </c>
      <c r="C117" t="s">
        <v>256</v>
      </c>
      <c r="D117" t="s">
        <v>214</v>
      </c>
      <c r="E117" t="s">
        <v>86</v>
      </c>
      <c r="F117">
        <v>79</v>
      </c>
      <c r="G117">
        <v>178.1</v>
      </c>
      <c r="H117" s="1">
        <v>94.3255239058374</v>
      </c>
      <c r="I117" s="1">
        <v>0.92140007865610396</v>
      </c>
      <c r="J117" s="1">
        <v>2.3765380077532399</v>
      </c>
      <c r="K117" s="1">
        <v>0.359570762402382</v>
      </c>
      <c r="L117" s="1">
        <v>0.14607562222596701</v>
      </c>
      <c r="M117" s="1">
        <v>8.9892690600595501E-2</v>
      </c>
      <c r="N117" s="1">
        <v>1.7809989325242901</v>
      </c>
    </row>
    <row r="118" spans="1:14" x14ac:dyDescent="0.35">
      <c r="A118">
        <v>116</v>
      </c>
      <c r="B118">
        <v>5049</v>
      </c>
      <c r="C118" t="s">
        <v>257</v>
      </c>
      <c r="D118" t="s">
        <v>214</v>
      </c>
      <c r="E118" t="s">
        <v>258</v>
      </c>
      <c r="F118">
        <v>48</v>
      </c>
      <c r="G118">
        <v>164.7</v>
      </c>
      <c r="H118" s="1">
        <v>96.504185130477595</v>
      </c>
      <c r="I118" s="1">
        <v>7.3855243722304204E-2</v>
      </c>
      <c r="J118" s="1">
        <v>0.74675857541441004</v>
      </c>
      <c r="K118" s="1">
        <v>0.14771048744460799</v>
      </c>
      <c r="L118" s="1">
        <v>0</v>
      </c>
      <c r="M118" s="1">
        <v>0.32824552765468501</v>
      </c>
      <c r="N118" s="1">
        <v>2.1992450352863901</v>
      </c>
    </row>
    <row r="119" spans="1:14" x14ac:dyDescent="0.35">
      <c r="A119">
        <v>117</v>
      </c>
      <c r="B119">
        <v>5051</v>
      </c>
      <c r="C119" t="s">
        <v>259</v>
      </c>
      <c r="D119" t="s">
        <v>214</v>
      </c>
      <c r="E119" t="s">
        <v>260</v>
      </c>
      <c r="F119">
        <v>423</v>
      </c>
      <c r="G119">
        <v>174.8</v>
      </c>
      <c r="H119" s="1">
        <v>85.5239448511619</v>
      </c>
      <c r="I119" s="1">
        <v>8.1951008556513099</v>
      </c>
      <c r="J119" s="1">
        <v>0.72900256386494899</v>
      </c>
      <c r="K119" s="1">
        <v>0.71149826501508395</v>
      </c>
      <c r="L119" s="1">
        <v>9.2669817440459608E-3</v>
      </c>
      <c r="M119" s="1">
        <v>2.77185720610797</v>
      </c>
      <c r="N119" s="1">
        <v>2.0593292764546498</v>
      </c>
    </row>
    <row r="120" spans="1:14" x14ac:dyDescent="0.35">
      <c r="A120">
        <v>118</v>
      </c>
      <c r="B120">
        <v>5053</v>
      </c>
      <c r="C120" t="s">
        <v>261</v>
      </c>
      <c r="D120" t="s">
        <v>214</v>
      </c>
      <c r="E120" t="s">
        <v>262</v>
      </c>
      <c r="F120">
        <v>63</v>
      </c>
      <c r="G120">
        <v>132.4</v>
      </c>
      <c r="H120" s="1">
        <v>93.843511027374404</v>
      </c>
      <c r="I120" s="1">
        <v>4.3666186412501302</v>
      </c>
      <c r="J120" s="1">
        <v>0.31031807602792799</v>
      </c>
      <c r="K120" s="1">
        <v>0.182866009087886</v>
      </c>
      <c r="L120" s="1">
        <v>1.10827884295688E-2</v>
      </c>
      <c r="M120" s="1">
        <v>0.13853485536961099</v>
      </c>
      <c r="N120" s="1">
        <v>1.14706860246037</v>
      </c>
    </row>
    <row r="121" spans="1:14" x14ac:dyDescent="0.35">
      <c r="A121">
        <v>119</v>
      </c>
      <c r="B121">
        <v>5055</v>
      </c>
      <c r="C121" t="s">
        <v>263</v>
      </c>
      <c r="D121" t="s">
        <v>214</v>
      </c>
      <c r="E121" t="s">
        <v>90</v>
      </c>
      <c r="F121">
        <v>170</v>
      </c>
      <c r="G121">
        <v>150.80000000000001</v>
      </c>
      <c r="H121" s="1">
        <v>95.940107440850298</v>
      </c>
      <c r="I121" s="1">
        <v>0.93953594696536702</v>
      </c>
      <c r="J121" s="1">
        <v>0.36804206194993699</v>
      </c>
      <c r="K121" s="1">
        <v>0.134872556863641</v>
      </c>
      <c r="L121" s="1">
        <v>4.5719510801234403E-2</v>
      </c>
      <c r="M121" s="1">
        <v>0.93267802034518199</v>
      </c>
      <c r="N121" s="1">
        <v>1.6390444622242499</v>
      </c>
    </row>
    <row r="122" spans="1:14" x14ac:dyDescent="0.35">
      <c r="A122">
        <v>120</v>
      </c>
      <c r="B122">
        <v>5057</v>
      </c>
      <c r="C122" t="s">
        <v>264</v>
      </c>
      <c r="D122" t="s">
        <v>214</v>
      </c>
      <c r="E122" t="s">
        <v>265</v>
      </c>
      <c r="F122">
        <v>93</v>
      </c>
      <c r="G122">
        <v>169.1</v>
      </c>
      <c r="H122" s="1">
        <v>62.977305475504302</v>
      </c>
      <c r="I122" s="1">
        <v>30.335914985590701</v>
      </c>
      <c r="J122" s="1">
        <v>0.175612391930835</v>
      </c>
      <c r="K122" s="1">
        <v>4.5028818443804E-3</v>
      </c>
      <c r="L122" s="1">
        <v>0</v>
      </c>
      <c r="M122" s="1">
        <v>4.0931195965417801</v>
      </c>
      <c r="N122" s="1">
        <v>2.4135446685878899</v>
      </c>
    </row>
    <row r="123" spans="1:14" x14ac:dyDescent="0.35">
      <c r="A123">
        <v>121</v>
      </c>
      <c r="B123">
        <v>5059</v>
      </c>
      <c r="C123" t="s">
        <v>266</v>
      </c>
      <c r="D123" t="s">
        <v>214</v>
      </c>
      <c r="E123" t="s">
        <v>267</v>
      </c>
      <c r="F123">
        <v>138</v>
      </c>
      <c r="G123">
        <v>156.4</v>
      </c>
      <c r="H123" s="1">
        <v>85.756578947368396</v>
      </c>
      <c r="I123" s="1">
        <v>11.273923444976001</v>
      </c>
      <c r="J123" s="1">
        <v>0.352870813397129</v>
      </c>
      <c r="K123" s="1">
        <v>0.25418660287081302</v>
      </c>
      <c r="L123" s="1">
        <v>0</v>
      </c>
      <c r="M123" s="1">
        <v>0.41267942583731998</v>
      </c>
      <c r="N123" s="1">
        <v>1.94976076555023</v>
      </c>
    </row>
    <row r="124" spans="1:14" x14ac:dyDescent="0.35">
      <c r="A124">
        <v>122</v>
      </c>
      <c r="B124">
        <v>5061</v>
      </c>
      <c r="C124" t="s">
        <v>268</v>
      </c>
      <c r="D124" t="s">
        <v>214</v>
      </c>
      <c r="E124" t="s">
        <v>269</v>
      </c>
      <c r="F124">
        <v>66</v>
      </c>
      <c r="G124">
        <v>198.5</v>
      </c>
      <c r="H124" s="1">
        <v>67.427893527100096</v>
      </c>
      <c r="I124" s="1">
        <v>21.0498999036108</v>
      </c>
      <c r="J124" s="1">
        <v>0.50418921924816396</v>
      </c>
      <c r="K124" s="1">
        <v>0.15570549417957999</v>
      </c>
      <c r="L124" s="1">
        <v>0</v>
      </c>
      <c r="M124" s="1">
        <v>9.37198784014236</v>
      </c>
      <c r="N124" s="1">
        <v>1.49032401571884</v>
      </c>
    </row>
    <row r="125" spans="1:14" x14ac:dyDescent="0.35">
      <c r="A125">
        <v>123</v>
      </c>
      <c r="B125">
        <v>5063</v>
      </c>
      <c r="C125" t="s">
        <v>270</v>
      </c>
      <c r="D125" t="s">
        <v>214</v>
      </c>
      <c r="E125" t="s">
        <v>271</v>
      </c>
      <c r="F125">
        <v>133</v>
      </c>
      <c r="G125">
        <v>142.4</v>
      </c>
      <c r="H125" s="1">
        <v>92.541182824736694</v>
      </c>
      <c r="I125" s="1">
        <v>1.94977045638671</v>
      </c>
      <c r="J125" s="1">
        <v>0.38617337294085802</v>
      </c>
      <c r="K125" s="1">
        <v>0.85876316500134997</v>
      </c>
      <c r="L125" s="1">
        <v>1.35025654874426E-2</v>
      </c>
      <c r="M125" s="1">
        <v>2.2981366459627299</v>
      </c>
      <c r="N125" s="1">
        <v>1.9524709694842</v>
      </c>
    </row>
    <row r="126" spans="1:14" x14ac:dyDescent="0.35">
      <c r="A126">
        <v>124</v>
      </c>
      <c r="B126">
        <v>5065</v>
      </c>
      <c r="C126" t="s">
        <v>272</v>
      </c>
      <c r="D126" t="s">
        <v>214</v>
      </c>
      <c r="E126" t="s">
        <v>273</v>
      </c>
      <c r="F126">
        <v>57</v>
      </c>
      <c r="G126">
        <v>169.2</v>
      </c>
      <c r="H126" s="1">
        <v>96.902161800757696</v>
      </c>
      <c r="I126" s="1">
        <v>1.2331921848302501</v>
      </c>
      <c r="J126" s="1">
        <v>0.23772379466607199</v>
      </c>
      <c r="K126" s="1">
        <v>0.15600624024960999</v>
      </c>
      <c r="L126" s="1">
        <v>0</v>
      </c>
      <c r="M126" s="1">
        <v>0.40858777208231101</v>
      </c>
      <c r="N126" s="1">
        <v>1.0623282074140099</v>
      </c>
    </row>
    <row r="127" spans="1:14" x14ac:dyDescent="0.35">
      <c r="A127">
        <v>125</v>
      </c>
      <c r="B127">
        <v>5067</v>
      </c>
      <c r="C127" t="s">
        <v>274</v>
      </c>
      <c r="D127" t="s">
        <v>214</v>
      </c>
      <c r="E127" t="s">
        <v>98</v>
      </c>
      <c r="F127">
        <v>77</v>
      </c>
      <c r="G127">
        <v>160.6</v>
      </c>
      <c r="H127" s="1">
        <v>79.302657902257707</v>
      </c>
      <c r="I127" s="1">
        <v>17.130608745355801</v>
      </c>
      <c r="J127" s="1">
        <v>0.35438696770505801</v>
      </c>
      <c r="K127" s="1">
        <v>0.14289797084881301</v>
      </c>
      <c r="L127" s="1">
        <v>0</v>
      </c>
      <c r="M127" s="1">
        <v>0.78308088025150002</v>
      </c>
      <c r="N127" s="1">
        <v>2.2863675335810201</v>
      </c>
    </row>
    <row r="128" spans="1:14" x14ac:dyDescent="0.35">
      <c r="A128">
        <v>126</v>
      </c>
      <c r="B128">
        <v>5069</v>
      </c>
      <c r="C128" t="s">
        <v>275</v>
      </c>
      <c r="D128" t="s">
        <v>214</v>
      </c>
      <c r="E128" t="s">
        <v>100</v>
      </c>
      <c r="F128">
        <v>435</v>
      </c>
      <c r="G128">
        <v>234.5</v>
      </c>
      <c r="H128" s="1">
        <v>40.910409615251702</v>
      </c>
      <c r="I128" s="1">
        <v>56.112454237756403</v>
      </c>
      <c r="J128" s="1">
        <v>0.145057677695655</v>
      </c>
      <c r="K128" s="1">
        <v>0.79988947986461201</v>
      </c>
      <c r="L128" s="1">
        <v>0</v>
      </c>
      <c r="M128" s="1">
        <v>0.83580852386544102</v>
      </c>
      <c r="N128" s="1">
        <v>1.1963804655660699</v>
      </c>
    </row>
    <row r="129" spans="1:14" x14ac:dyDescent="0.35">
      <c r="A129">
        <v>127</v>
      </c>
      <c r="B129">
        <v>5071</v>
      </c>
      <c r="C129" t="s">
        <v>276</v>
      </c>
      <c r="D129" t="s">
        <v>214</v>
      </c>
      <c r="E129" t="s">
        <v>277</v>
      </c>
      <c r="F129">
        <v>87</v>
      </c>
      <c r="G129">
        <v>134</v>
      </c>
      <c r="H129" s="1">
        <v>92.234390009606102</v>
      </c>
      <c r="I129" s="1">
        <v>1.76753121998078</v>
      </c>
      <c r="J129" s="1">
        <v>0.345821325648415</v>
      </c>
      <c r="K129" s="1">
        <v>1.39481268011527</v>
      </c>
      <c r="L129" s="1">
        <v>4.9951969260326599E-2</v>
      </c>
      <c r="M129" s="1">
        <v>1.82516810758885</v>
      </c>
      <c r="N129" s="1">
        <v>2.3823246878001898</v>
      </c>
    </row>
    <row r="130" spans="1:14" x14ac:dyDescent="0.35">
      <c r="A130">
        <v>128</v>
      </c>
      <c r="B130">
        <v>5073</v>
      </c>
      <c r="C130" t="s">
        <v>278</v>
      </c>
      <c r="D130" t="s">
        <v>214</v>
      </c>
      <c r="E130" t="s">
        <v>279</v>
      </c>
      <c r="F130">
        <v>38</v>
      </c>
      <c r="G130">
        <v>214.3</v>
      </c>
      <c r="H130" s="1">
        <v>60.207661007436499</v>
      </c>
      <c r="I130" s="1">
        <v>38.768065104531999</v>
      </c>
      <c r="J130" s="1">
        <v>0</v>
      </c>
      <c r="K130" s="1">
        <v>0.43496562368457897</v>
      </c>
      <c r="L130" s="1">
        <v>0</v>
      </c>
      <c r="M130" s="1">
        <v>4.2093447453346401E-2</v>
      </c>
      <c r="N130" s="1">
        <v>0.54721481689350304</v>
      </c>
    </row>
    <row r="131" spans="1:14" x14ac:dyDescent="0.35">
      <c r="A131">
        <v>129</v>
      </c>
      <c r="B131">
        <v>5075</v>
      </c>
      <c r="C131" t="s">
        <v>280</v>
      </c>
      <c r="D131" t="s">
        <v>214</v>
      </c>
      <c r="E131" t="s">
        <v>106</v>
      </c>
      <c r="F131">
        <v>61</v>
      </c>
      <c r="G131">
        <v>149</v>
      </c>
      <c r="H131" s="1">
        <v>97.168193910730096</v>
      </c>
      <c r="I131" s="1">
        <v>0.72125332545078302</v>
      </c>
      <c r="J131" s="1">
        <v>0.70351758793969799</v>
      </c>
      <c r="K131" s="1">
        <v>8.2766775051729205E-2</v>
      </c>
      <c r="L131" s="1">
        <v>0</v>
      </c>
      <c r="M131" s="1">
        <v>7.0942950044339301E-2</v>
      </c>
      <c r="N131" s="1">
        <v>1.25332545078332</v>
      </c>
    </row>
    <row r="132" spans="1:14" x14ac:dyDescent="0.35">
      <c r="A132">
        <v>130</v>
      </c>
      <c r="B132">
        <v>5077</v>
      </c>
      <c r="C132" t="s">
        <v>281</v>
      </c>
      <c r="D132" t="s">
        <v>214</v>
      </c>
      <c r="E132" t="s">
        <v>108</v>
      </c>
      <c r="F132">
        <v>66</v>
      </c>
      <c r="G132">
        <v>246.7</v>
      </c>
      <c r="H132" s="1">
        <v>41.815765259175897</v>
      </c>
      <c r="I132" s="1">
        <v>57.407218075861302</v>
      </c>
      <c r="J132" s="1">
        <v>0.214701973213372</v>
      </c>
      <c r="K132" s="1">
        <v>6.1343420918106503E-2</v>
      </c>
      <c r="L132" s="1">
        <v>0</v>
      </c>
      <c r="M132" s="1">
        <v>0</v>
      </c>
      <c r="N132" s="1">
        <v>0.50097127083120296</v>
      </c>
    </row>
    <row r="133" spans="1:14" x14ac:dyDescent="0.35">
      <c r="A133">
        <v>131</v>
      </c>
      <c r="B133">
        <v>5079</v>
      </c>
      <c r="C133" t="s">
        <v>282</v>
      </c>
      <c r="D133" t="s">
        <v>214</v>
      </c>
      <c r="E133" t="s">
        <v>283</v>
      </c>
      <c r="F133">
        <v>53</v>
      </c>
      <c r="G133">
        <v>131.80000000000001</v>
      </c>
      <c r="H133" s="1">
        <v>66.5590240401865</v>
      </c>
      <c r="I133" s="1">
        <v>31.123071402942202</v>
      </c>
      <c r="J133" s="1">
        <v>0.47362755651237798</v>
      </c>
      <c r="K133" s="1">
        <v>0</v>
      </c>
      <c r="L133" s="1">
        <v>0</v>
      </c>
      <c r="M133" s="1">
        <v>1.3132400430570501</v>
      </c>
      <c r="N133" s="1">
        <v>0.53103695730175804</v>
      </c>
    </row>
    <row r="134" spans="1:14" x14ac:dyDescent="0.35">
      <c r="A134">
        <v>132</v>
      </c>
      <c r="B134">
        <v>5081</v>
      </c>
      <c r="C134" t="s">
        <v>284</v>
      </c>
      <c r="D134" t="s">
        <v>214</v>
      </c>
      <c r="E134" t="s">
        <v>285</v>
      </c>
      <c r="F134">
        <v>62</v>
      </c>
      <c r="G134">
        <v>193.7</v>
      </c>
      <c r="H134" s="1">
        <v>73.597019657577604</v>
      </c>
      <c r="I134" s="1">
        <v>20.9575142675967</v>
      </c>
      <c r="J134" s="1">
        <v>1.18896639188332</v>
      </c>
      <c r="K134" s="1">
        <v>0</v>
      </c>
      <c r="L134" s="1">
        <v>0</v>
      </c>
      <c r="M134" s="1">
        <v>2.7504755865567501</v>
      </c>
      <c r="N134" s="1">
        <v>1.50602409638554</v>
      </c>
    </row>
    <row r="135" spans="1:14" x14ac:dyDescent="0.35">
      <c r="A135">
        <v>133</v>
      </c>
      <c r="B135">
        <v>5083</v>
      </c>
      <c r="C135" t="s">
        <v>286</v>
      </c>
      <c r="D135" t="s">
        <v>214</v>
      </c>
      <c r="E135" t="s">
        <v>287</v>
      </c>
      <c r="F135">
        <v>107</v>
      </c>
      <c r="G135">
        <v>195</v>
      </c>
      <c r="H135" s="1">
        <v>93.097788921814399</v>
      </c>
      <c r="I135" s="1">
        <v>1.7369500797811701</v>
      </c>
      <c r="J135" s="1">
        <v>0.83428310918623205</v>
      </c>
      <c r="K135" s="1">
        <v>2.1837246409847202</v>
      </c>
      <c r="L135" s="1">
        <v>0</v>
      </c>
      <c r="M135" s="1">
        <v>0.62001367677228103</v>
      </c>
      <c r="N135" s="1">
        <v>1.52723957146113</v>
      </c>
    </row>
    <row r="136" spans="1:14" x14ac:dyDescent="0.35">
      <c r="A136">
        <v>134</v>
      </c>
      <c r="B136">
        <v>5085</v>
      </c>
      <c r="C136" t="s">
        <v>288</v>
      </c>
      <c r="D136" t="s">
        <v>214</v>
      </c>
      <c r="E136" t="s">
        <v>289</v>
      </c>
      <c r="F136">
        <v>255</v>
      </c>
      <c r="G136">
        <v>135.9</v>
      </c>
      <c r="H136" s="1">
        <v>89.240870382581093</v>
      </c>
      <c r="I136" s="1">
        <v>5.8937414946898796</v>
      </c>
      <c r="J136" s="1">
        <v>0.46437239579679801</v>
      </c>
      <c r="K136" s="1">
        <v>0.75337757263710203</v>
      </c>
      <c r="L136" s="1">
        <v>0.117846771138764</v>
      </c>
      <c r="M136" s="1">
        <v>1.4239818179267301</v>
      </c>
      <c r="N136" s="1">
        <v>2.1058095652295901</v>
      </c>
    </row>
    <row r="137" spans="1:14" x14ac:dyDescent="0.35">
      <c r="A137">
        <v>135</v>
      </c>
      <c r="B137">
        <v>5087</v>
      </c>
      <c r="C137" t="s">
        <v>290</v>
      </c>
      <c r="D137" t="s">
        <v>214</v>
      </c>
      <c r="E137" t="s">
        <v>116</v>
      </c>
      <c r="F137">
        <v>62</v>
      </c>
      <c r="G137">
        <v>153.4</v>
      </c>
      <c r="H137" s="1">
        <v>94.860732187043894</v>
      </c>
      <c r="I137" s="1">
        <v>0.69792525854958398</v>
      </c>
      <c r="J137" s="1">
        <v>0.81847598502633001</v>
      </c>
      <c r="K137" s="1">
        <v>0.41875515512974998</v>
      </c>
      <c r="L137" s="1">
        <v>0</v>
      </c>
      <c r="M137" s="1">
        <v>0.22841190279804499</v>
      </c>
      <c r="N137" s="1">
        <v>2.9756995114523099</v>
      </c>
    </row>
    <row r="138" spans="1:14" x14ac:dyDescent="0.35">
      <c r="A138">
        <v>136</v>
      </c>
      <c r="B138">
        <v>5089</v>
      </c>
      <c r="C138" t="s">
        <v>291</v>
      </c>
      <c r="D138" t="s">
        <v>214</v>
      </c>
      <c r="E138" t="s">
        <v>120</v>
      </c>
      <c r="F138">
        <v>68</v>
      </c>
      <c r="G138">
        <v>167.1</v>
      </c>
      <c r="H138" s="1">
        <v>96.610582784686599</v>
      </c>
      <c r="I138" s="1">
        <v>0.35966837356742198</v>
      </c>
      <c r="J138" s="1">
        <v>0.77420141428919698</v>
      </c>
      <c r="K138" s="1">
        <v>0.329188002926115</v>
      </c>
      <c r="L138" s="1">
        <v>0</v>
      </c>
      <c r="M138" s="1">
        <v>0.21945866861741001</v>
      </c>
      <c r="N138" s="1">
        <v>1.7069007559131899</v>
      </c>
    </row>
    <row r="139" spans="1:14" x14ac:dyDescent="0.35">
      <c r="A139">
        <v>137</v>
      </c>
      <c r="B139">
        <v>5091</v>
      </c>
      <c r="C139" t="s">
        <v>292</v>
      </c>
      <c r="D139" t="s">
        <v>214</v>
      </c>
      <c r="E139" t="s">
        <v>293</v>
      </c>
      <c r="F139">
        <v>173</v>
      </c>
      <c r="G139">
        <v>151.9</v>
      </c>
      <c r="H139" s="1">
        <v>71.1812394082352</v>
      </c>
      <c r="I139" s="1">
        <v>25.1706132918059</v>
      </c>
      <c r="J139" s="1">
        <v>0.64810149773278902</v>
      </c>
      <c r="K139" s="1">
        <v>0.130536344066321</v>
      </c>
      <c r="L139" s="1">
        <v>7.0993450281683607E-2</v>
      </c>
      <c r="M139" s="1">
        <v>0.81985984518847599</v>
      </c>
      <c r="N139" s="1">
        <v>1.9786561626895001</v>
      </c>
    </row>
    <row r="140" spans="1:14" x14ac:dyDescent="0.35">
      <c r="A140">
        <v>138</v>
      </c>
      <c r="B140">
        <v>5093</v>
      </c>
      <c r="C140" t="s">
        <v>294</v>
      </c>
      <c r="D140" t="s">
        <v>214</v>
      </c>
      <c r="E140" t="s">
        <v>295</v>
      </c>
      <c r="F140">
        <v>235</v>
      </c>
      <c r="G140">
        <v>210.9</v>
      </c>
      <c r="H140" s="1">
        <v>61.116767347677502</v>
      </c>
      <c r="I140" s="1">
        <v>34.851467227765298</v>
      </c>
      <c r="J140" s="1">
        <v>7.4662322676983597E-2</v>
      </c>
      <c r="K140" s="1">
        <v>0.205887011018348</v>
      </c>
      <c r="L140" s="1">
        <v>7.4662322676983597E-2</v>
      </c>
      <c r="M140" s="1">
        <v>1.7828457657412999</v>
      </c>
      <c r="N140" s="1">
        <v>1.89370800244349</v>
      </c>
    </row>
    <row r="141" spans="1:14" x14ac:dyDescent="0.35">
      <c r="A141">
        <v>139</v>
      </c>
      <c r="B141">
        <v>5095</v>
      </c>
      <c r="C141" t="s">
        <v>296</v>
      </c>
      <c r="D141" t="s">
        <v>214</v>
      </c>
      <c r="E141" t="s">
        <v>126</v>
      </c>
      <c r="F141">
        <v>35</v>
      </c>
      <c r="G141">
        <v>187.7</v>
      </c>
      <c r="H141" s="1">
        <v>56.032882524529299</v>
      </c>
      <c r="I141" s="1">
        <v>40.851233094669801</v>
      </c>
      <c r="J141" s="1">
        <v>9.2813577300450797E-2</v>
      </c>
      <c r="K141" s="1">
        <v>0.41103155661628199</v>
      </c>
      <c r="L141" s="1">
        <v>0</v>
      </c>
      <c r="M141" s="1">
        <v>0.43754972155926802</v>
      </c>
      <c r="N141" s="1">
        <v>2.17448952532484</v>
      </c>
    </row>
    <row r="142" spans="1:14" x14ac:dyDescent="0.35">
      <c r="A142">
        <v>140</v>
      </c>
      <c r="B142">
        <v>5097</v>
      </c>
      <c r="C142" t="s">
        <v>297</v>
      </c>
      <c r="D142" t="s">
        <v>214</v>
      </c>
      <c r="E142" t="s">
        <v>128</v>
      </c>
      <c r="F142">
        <v>32</v>
      </c>
      <c r="G142">
        <v>144.5</v>
      </c>
      <c r="H142" s="1">
        <v>92.681318681318601</v>
      </c>
      <c r="I142" s="1">
        <v>0.58241758241758201</v>
      </c>
      <c r="J142" s="1">
        <v>2.2527472527472501</v>
      </c>
      <c r="K142" s="1">
        <v>0.90109890109890101</v>
      </c>
      <c r="L142" s="1">
        <v>0</v>
      </c>
      <c r="M142" s="1">
        <v>1.91208791208791</v>
      </c>
      <c r="N142" s="1">
        <v>1.6703296703296699</v>
      </c>
    </row>
    <row r="143" spans="1:14" x14ac:dyDescent="0.35">
      <c r="A143">
        <v>141</v>
      </c>
      <c r="B143">
        <v>5099</v>
      </c>
      <c r="C143" t="s">
        <v>298</v>
      </c>
      <c r="D143" t="s">
        <v>214</v>
      </c>
      <c r="E143" t="s">
        <v>299</v>
      </c>
      <c r="F143">
        <v>48</v>
      </c>
      <c r="G143">
        <v>221.2</v>
      </c>
      <c r="H143" s="1">
        <v>63.994000922934902</v>
      </c>
      <c r="I143" s="1">
        <v>33.975542224273099</v>
      </c>
      <c r="J143" s="1">
        <v>0.21919704660821401</v>
      </c>
      <c r="K143" s="1">
        <v>1.31518227964928</v>
      </c>
      <c r="L143" s="1">
        <v>0</v>
      </c>
      <c r="M143" s="1">
        <v>0</v>
      </c>
      <c r="N143" s="1">
        <v>0.49607752653437898</v>
      </c>
    </row>
    <row r="144" spans="1:14" x14ac:dyDescent="0.35">
      <c r="A144">
        <v>142</v>
      </c>
      <c r="B144">
        <v>5101</v>
      </c>
      <c r="C144" t="s">
        <v>300</v>
      </c>
      <c r="D144" t="s">
        <v>214</v>
      </c>
      <c r="E144" t="s">
        <v>301</v>
      </c>
      <c r="F144">
        <v>32</v>
      </c>
      <c r="G144">
        <v>162.5</v>
      </c>
      <c r="H144" s="1">
        <v>95.530796194291398</v>
      </c>
      <c r="I144" s="1">
        <v>0</v>
      </c>
      <c r="J144" s="1">
        <v>1.1266900350525699</v>
      </c>
      <c r="K144" s="1">
        <v>0.48823234852278402</v>
      </c>
      <c r="L144" s="1">
        <v>0</v>
      </c>
      <c r="M144" s="1">
        <v>0</v>
      </c>
      <c r="N144" s="1">
        <v>2.8542814221331998</v>
      </c>
    </row>
    <row r="145" spans="1:14" x14ac:dyDescent="0.35">
      <c r="A145">
        <v>143</v>
      </c>
      <c r="B145">
        <v>5103</v>
      </c>
      <c r="C145" t="s">
        <v>302</v>
      </c>
      <c r="D145" t="s">
        <v>214</v>
      </c>
      <c r="E145" t="s">
        <v>303</v>
      </c>
      <c r="F145">
        <v>141</v>
      </c>
      <c r="G145">
        <v>223.1</v>
      </c>
      <c r="H145" s="1">
        <v>57.295373665480398</v>
      </c>
      <c r="I145" s="1">
        <v>40.731154966030402</v>
      </c>
      <c r="J145" s="1">
        <v>0.19006793917825901</v>
      </c>
      <c r="K145" s="1">
        <v>6.4703979294726599E-2</v>
      </c>
      <c r="L145" s="1">
        <v>0</v>
      </c>
      <c r="M145" s="1">
        <v>0.10514396635393</v>
      </c>
      <c r="N145" s="1">
        <v>1.6135554836622401</v>
      </c>
    </row>
    <row r="146" spans="1:14" x14ac:dyDescent="0.35">
      <c r="A146">
        <v>144</v>
      </c>
      <c r="B146">
        <v>5105</v>
      </c>
      <c r="C146" t="s">
        <v>304</v>
      </c>
      <c r="D146" t="s">
        <v>214</v>
      </c>
      <c r="E146" t="s">
        <v>132</v>
      </c>
      <c r="F146">
        <v>43</v>
      </c>
      <c r="G146">
        <v>161.9</v>
      </c>
      <c r="H146" s="1">
        <v>93.177825492875201</v>
      </c>
      <c r="I146" s="1">
        <v>2.68397423384735</v>
      </c>
      <c r="J146" s="1">
        <v>0.29279718914698399</v>
      </c>
      <c r="K146" s="1">
        <v>0.107358969353894</v>
      </c>
      <c r="L146" s="1">
        <v>0</v>
      </c>
      <c r="M146" s="1">
        <v>1.3566269763810199</v>
      </c>
      <c r="N146" s="1">
        <v>2.3814171383954701</v>
      </c>
    </row>
    <row r="147" spans="1:14" x14ac:dyDescent="0.35">
      <c r="A147">
        <v>145</v>
      </c>
      <c r="B147">
        <v>5107</v>
      </c>
      <c r="C147" t="s">
        <v>305</v>
      </c>
      <c r="D147" t="s">
        <v>214</v>
      </c>
      <c r="E147" t="s">
        <v>306</v>
      </c>
      <c r="F147">
        <v>125</v>
      </c>
      <c r="G147">
        <v>264.8</v>
      </c>
      <c r="H147" s="1">
        <v>36.3540569020021</v>
      </c>
      <c r="I147" s="1">
        <v>62.271062271062199</v>
      </c>
      <c r="J147" s="1">
        <v>1.00356264739826E-2</v>
      </c>
      <c r="K147" s="1">
        <v>0.1154097044508</v>
      </c>
      <c r="L147" s="1">
        <v>0</v>
      </c>
      <c r="M147" s="1">
        <v>7.5267198554869699E-2</v>
      </c>
      <c r="N147" s="1">
        <v>1.17416829745596</v>
      </c>
    </row>
    <row r="148" spans="1:14" x14ac:dyDescent="0.35">
      <c r="A148">
        <v>146</v>
      </c>
      <c r="B148">
        <v>5109</v>
      </c>
      <c r="C148" t="s">
        <v>307</v>
      </c>
      <c r="D148" t="s">
        <v>214</v>
      </c>
      <c r="E148" t="s">
        <v>136</v>
      </c>
      <c r="F148">
        <v>58</v>
      </c>
      <c r="G148">
        <v>208.9</v>
      </c>
      <c r="H148" s="1">
        <v>89.098665698465993</v>
      </c>
      <c r="I148" s="1">
        <v>3.0316783153308502</v>
      </c>
      <c r="J148" s="1">
        <v>0.30861396024325999</v>
      </c>
      <c r="K148" s="1">
        <v>0.69891985113914801</v>
      </c>
      <c r="L148" s="1">
        <v>0</v>
      </c>
      <c r="M148" s="1">
        <v>5.0921303440137899</v>
      </c>
      <c r="N148" s="1">
        <v>1.76999183080693</v>
      </c>
    </row>
    <row r="149" spans="1:14" x14ac:dyDescent="0.35">
      <c r="A149">
        <v>147</v>
      </c>
      <c r="B149">
        <v>5111</v>
      </c>
      <c r="C149" t="s">
        <v>308</v>
      </c>
      <c r="D149" t="s">
        <v>214</v>
      </c>
      <c r="E149" t="s">
        <v>309</v>
      </c>
      <c r="F149">
        <v>153</v>
      </c>
      <c r="G149">
        <v>250.2</v>
      </c>
      <c r="H149" s="1">
        <v>89.337366872487607</v>
      </c>
      <c r="I149" s="1">
        <v>6.0005801665906899</v>
      </c>
      <c r="J149" s="1">
        <v>0.35224400149185597</v>
      </c>
      <c r="K149" s="1">
        <v>0.116033318138494</v>
      </c>
      <c r="L149" s="1">
        <v>0</v>
      </c>
      <c r="M149" s="1">
        <v>0.68376776760183999</v>
      </c>
      <c r="N149" s="1">
        <v>3.5100078736894398</v>
      </c>
    </row>
    <row r="150" spans="1:14" x14ac:dyDescent="0.35">
      <c r="A150">
        <v>148</v>
      </c>
      <c r="B150">
        <v>5113</v>
      </c>
      <c r="C150" t="s">
        <v>310</v>
      </c>
      <c r="D150" t="s">
        <v>214</v>
      </c>
      <c r="E150" t="s">
        <v>311</v>
      </c>
      <c r="F150">
        <v>79</v>
      </c>
      <c r="G150">
        <v>163.4</v>
      </c>
      <c r="H150" s="1">
        <v>92.597338590438596</v>
      </c>
      <c r="I150" s="1">
        <v>0.37949728930507598</v>
      </c>
      <c r="J150" s="1">
        <v>1.1877772301626399</v>
      </c>
      <c r="K150" s="1">
        <v>0.38442582552981702</v>
      </c>
      <c r="L150" s="1">
        <v>0</v>
      </c>
      <c r="M150" s="1">
        <v>2.23262690980778</v>
      </c>
      <c r="N150" s="1">
        <v>3.2183341547560298</v>
      </c>
    </row>
    <row r="151" spans="1:14" x14ac:dyDescent="0.35">
      <c r="A151">
        <v>149</v>
      </c>
      <c r="B151">
        <v>5115</v>
      </c>
      <c r="C151" t="s">
        <v>312</v>
      </c>
      <c r="D151" t="s">
        <v>214</v>
      </c>
      <c r="E151" t="s">
        <v>313</v>
      </c>
      <c r="F151">
        <v>169</v>
      </c>
      <c r="G151">
        <v>109.3</v>
      </c>
      <c r="H151" s="1">
        <v>91.1578747207124</v>
      </c>
      <c r="I151" s="1">
        <v>2.9917441805188001</v>
      </c>
      <c r="J151" s="1">
        <v>0.44210626396437702</v>
      </c>
      <c r="K151" s="1">
        <v>1.01098134913717</v>
      </c>
      <c r="L151" s="1">
        <v>0</v>
      </c>
      <c r="M151" s="1">
        <v>1.4277338488598701</v>
      </c>
      <c r="N151" s="1">
        <v>2.96955963680732</v>
      </c>
    </row>
    <row r="152" spans="1:14" x14ac:dyDescent="0.35">
      <c r="A152">
        <v>150</v>
      </c>
      <c r="B152">
        <v>5117</v>
      </c>
      <c r="C152" t="s">
        <v>314</v>
      </c>
      <c r="D152" t="s">
        <v>214</v>
      </c>
      <c r="E152" t="s">
        <v>315</v>
      </c>
      <c r="F152">
        <v>32</v>
      </c>
      <c r="G152">
        <v>152.6</v>
      </c>
      <c r="H152" s="1">
        <v>85.229181665466697</v>
      </c>
      <c r="I152" s="1">
        <v>13.366930645548299</v>
      </c>
      <c r="J152" s="1">
        <v>0.35997120230381502</v>
      </c>
      <c r="K152" s="1">
        <v>2.39980801535877E-2</v>
      </c>
      <c r="L152" s="1">
        <v>0</v>
      </c>
      <c r="M152" s="1">
        <v>0.33597312215022801</v>
      </c>
      <c r="N152" s="1">
        <v>0.683945284377249</v>
      </c>
    </row>
    <row r="153" spans="1:14" x14ac:dyDescent="0.35">
      <c r="A153">
        <v>151</v>
      </c>
      <c r="B153">
        <v>5119</v>
      </c>
      <c r="C153" t="s">
        <v>316</v>
      </c>
      <c r="D153" t="s">
        <v>214</v>
      </c>
      <c r="E153" t="s">
        <v>317</v>
      </c>
      <c r="F153">
        <v>1534</v>
      </c>
      <c r="G153">
        <v>145.69999999999999</v>
      </c>
      <c r="H153" s="1">
        <v>57.8630750932859</v>
      </c>
      <c r="I153" s="1">
        <v>35.9032276177496</v>
      </c>
      <c r="J153" s="1">
        <v>0.26773454209481201</v>
      </c>
      <c r="K153" s="1">
        <v>2.14876750228429</v>
      </c>
      <c r="L153" s="1">
        <v>2.52676069279184E-2</v>
      </c>
      <c r="M153" s="1">
        <v>1.2478114168746699</v>
      </c>
      <c r="N153" s="1">
        <v>2.5441162207827301</v>
      </c>
    </row>
    <row r="154" spans="1:14" x14ac:dyDescent="0.35">
      <c r="A154">
        <v>152</v>
      </c>
      <c r="B154">
        <v>5121</v>
      </c>
      <c r="C154" t="s">
        <v>318</v>
      </c>
      <c r="D154" t="s">
        <v>214</v>
      </c>
      <c r="E154" t="s">
        <v>138</v>
      </c>
      <c r="F154">
        <v>89</v>
      </c>
      <c r="G154">
        <v>203.2</v>
      </c>
      <c r="H154" s="1">
        <v>96.570746132848001</v>
      </c>
      <c r="I154" s="1">
        <v>1.04640582347588</v>
      </c>
      <c r="J154" s="1">
        <v>0.71656050955413997</v>
      </c>
      <c r="K154" s="1">
        <v>4.5495905368516797E-2</v>
      </c>
      <c r="L154" s="1">
        <v>0</v>
      </c>
      <c r="M154" s="1">
        <v>0.28434940855322999</v>
      </c>
      <c r="N154" s="1">
        <v>1.33644222020018</v>
      </c>
    </row>
    <row r="155" spans="1:14" x14ac:dyDescent="0.35">
      <c r="A155">
        <v>153</v>
      </c>
      <c r="B155">
        <v>5123</v>
      </c>
      <c r="C155" t="s">
        <v>319</v>
      </c>
      <c r="D155" t="s">
        <v>214</v>
      </c>
      <c r="E155" t="s">
        <v>320</v>
      </c>
      <c r="F155">
        <v>145</v>
      </c>
      <c r="G155">
        <v>195.8</v>
      </c>
      <c r="H155" s="1">
        <v>42.545239240646801</v>
      </c>
      <c r="I155" s="1">
        <v>53.047404063205398</v>
      </c>
      <c r="J155" s="1">
        <v>0.34045072715834601</v>
      </c>
      <c r="K155" s="1">
        <v>0.31084631610109897</v>
      </c>
      <c r="L155" s="1">
        <v>5.18077193501831E-2</v>
      </c>
      <c r="M155" s="1">
        <v>2.32764681937608</v>
      </c>
      <c r="N155" s="1">
        <v>1.3766051141620099</v>
      </c>
    </row>
    <row r="156" spans="1:14" x14ac:dyDescent="0.35">
      <c r="A156">
        <v>154</v>
      </c>
      <c r="B156">
        <v>5125</v>
      </c>
      <c r="C156" t="s">
        <v>321</v>
      </c>
      <c r="D156" t="s">
        <v>214</v>
      </c>
      <c r="E156" t="s">
        <v>322</v>
      </c>
      <c r="F156">
        <v>303</v>
      </c>
      <c r="G156">
        <v>100.9</v>
      </c>
      <c r="H156" s="1">
        <v>90.116545679503702</v>
      </c>
      <c r="I156" s="1">
        <v>6.0470508838263601</v>
      </c>
      <c r="J156" s="1">
        <v>0.33570693130986201</v>
      </c>
      <c r="K156" s="1">
        <v>1.0244252749249401</v>
      </c>
      <c r="L156" s="1">
        <v>5.3643891085596598E-2</v>
      </c>
      <c r="M156" s="1">
        <v>0.526921446308521</v>
      </c>
      <c r="N156" s="1">
        <v>1.895705893041</v>
      </c>
    </row>
    <row r="157" spans="1:14" x14ac:dyDescent="0.35">
      <c r="A157">
        <v>155</v>
      </c>
      <c r="B157">
        <v>5127</v>
      </c>
      <c r="C157" t="s">
        <v>323</v>
      </c>
      <c r="D157" t="s">
        <v>214</v>
      </c>
      <c r="E157" t="s">
        <v>324</v>
      </c>
      <c r="F157">
        <v>41</v>
      </c>
      <c r="G157">
        <v>156.1</v>
      </c>
      <c r="H157" s="1">
        <v>89.954038082731401</v>
      </c>
      <c r="I157" s="1">
        <v>0.13131976362442499</v>
      </c>
      <c r="J157" s="1">
        <v>1.54769721414501</v>
      </c>
      <c r="K157" s="1">
        <v>3.0766344620579602</v>
      </c>
      <c r="L157" s="1">
        <v>0</v>
      </c>
      <c r="M157" s="1">
        <v>2.0635962855266801</v>
      </c>
      <c r="N157" s="1">
        <v>3.22671419191445</v>
      </c>
    </row>
    <row r="158" spans="1:14" x14ac:dyDescent="0.35">
      <c r="A158">
        <v>156</v>
      </c>
      <c r="B158">
        <v>5129</v>
      </c>
      <c r="C158" t="s">
        <v>325</v>
      </c>
      <c r="D158" t="s">
        <v>214</v>
      </c>
      <c r="E158" t="s">
        <v>326</v>
      </c>
      <c r="F158">
        <v>35</v>
      </c>
      <c r="G158">
        <v>177.2</v>
      </c>
      <c r="H158" s="1">
        <v>94.343663391282405</v>
      </c>
      <c r="I158" s="1">
        <v>0.42831947593852299</v>
      </c>
      <c r="J158" s="1">
        <v>1.2345679012345601</v>
      </c>
      <c r="K158" s="1">
        <v>1.18417737465356</v>
      </c>
      <c r="L158" s="1">
        <v>0</v>
      </c>
      <c r="M158" s="1">
        <v>0.37792894935752003</v>
      </c>
      <c r="N158" s="1">
        <v>2.4313429075333799</v>
      </c>
    </row>
    <row r="159" spans="1:14" x14ac:dyDescent="0.35">
      <c r="A159">
        <v>157</v>
      </c>
      <c r="B159">
        <v>5131</v>
      </c>
      <c r="C159" t="s">
        <v>327</v>
      </c>
      <c r="D159" t="s">
        <v>214</v>
      </c>
      <c r="E159" t="s">
        <v>328</v>
      </c>
      <c r="F159">
        <v>489</v>
      </c>
      <c r="G159">
        <v>148.69999999999999</v>
      </c>
      <c r="H159" s="1">
        <v>79.618534601220205</v>
      </c>
      <c r="I159" s="1">
        <v>6.5935878006454596</v>
      </c>
      <c r="J159" s="1">
        <v>1.40399368673979</v>
      </c>
      <c r="K159" s="1">
        <v>4.3627454829565497</v>
      </c>
      <c r="L159" s="1">
        <v>5.88923526317029E-2</v>
      </c>
      <c r="M159" s="1">
        <v>4.0243107631663602</v>
      </c>
      <c r="N159" s="1">
        <v>3.9379353126398602</v>
      </c>
    </row>
    <row r="160" spans="1:14" x14ac:dyDescent="0.35">
      <c r="A160">
        <v>158</v>
      </c>
      <c r="B160">
        <v>5133</v>
      </c>
      <c r="C160" t="s">
        <v>329</v>
      </c>
      <c r="D160" t="s">
        <v>214</v>
      </c>
      <c r="E160" t="s">
        <v>330</v>
      </c>
      <c r="F160">
        <v>52</v>
      </c>
      <c r="G160">
        <v>124.8</v>
      </c>
      <c r="H160" s="1">
        <v>65.357994532658594</v>
      </c>
      <c r="I160" s="1">
        <v>4.99040307101727</v>
      </c>
      <c r="J160" s="1">
        <v>2.1171406967951998</v>
      </c>
      <c r="K160" s="1">
        <v>0.47693828883848</v>
      </c>
      <c r="L160" s="1">
        <v>2.3265282382364898E-2</v>
      </c>
      <c r="M160" s="1">
        <v>25.1148723317629</v>
      </c>
      <c r="N160" s="1">
        <v>1.9193857965451</v>
      </c>
    </row>
    <row r="161" spans="1:14" x14ac:dyDescent="0.35">
      <c r="A161">
        <v>159</v>
      </c>
      <c r="B161">
        <v>5135</v>
      </c>
      <c r="C161" t="s">
        <v>331</v>
      </c>
      <c r="D161" t="s">
        <v>214</v>
      </c>
      <c r="E161" t="s">
        <v>332</v>
      </c>
      <c r="F161">
        <v>95</v>
      </c>
      <c r="G161">
        <v>237.9</v>
      </c>
      <c r="H161" s="1">
        <v>95.695072531861101</v>
      </c>
      <c r="I161" s="1">
        <v>0.32301638574029401</v>
      </c>
      <c r="J161" s="1">
        <v>0.55793739355141803</v>
      </c>
      <c r="K161" s="1">
        <v>0.56968344394197401</v>
      </c>
      <c r="L161" s="1">
        <v>0</v>
      </c>
      <c r="M161" s="1">
        <v>0.13507957949139601</v>
      </c>
      <c r="N161" s="1">
        <v>2.7192106654137498</v>
      </c>
    </row>
    <row r="162" spans="1:14" x14ac:dyDescent="0.35">
      <c r="A162">
        <v>160</v>
      </c>
      <c r="B162">
        <v>5137</v>
      </c>
      <c r="C162" t="s">
        <v>333</v>
      </c>
      <c r="D162" t="s">
        <v>214</v>
      </c>
      <c r="E162" t="s">
        <v>334</v>
      </c>
      <c r="F162">
        <v>40</v>
      </c>
      <c r="G162">
        <v>132.80000000000001</v>
      </c>
      <c r="H162" s="1">
        <v>96.616811965128306</v>
      </c>
      <c r="I162" s="1">
        <v>7.9980804606894301E-2</v>
      </c>
      <c r="J162" s="1">
        <v>0.351915540270335</v>
      </c>
      <c r="K162" s="1">
        <v>0.20795009197792499</v>
      </c>
      <c r="L162" s="1">
        <v>0</v>
      </c>
      <c r="M162" s="1">
        <v>0.23194433335999301</v>
      </c>
      <c r="N162" s="1">
        <v>2.5113972646564799</v>
      </c>
    </row>
    <row r="163" spans="1:14" x14ac:dyDescent="0.35">
      <c r="A163">
        <v>161</v>
      </c>
      <c r="B163">
        <v>5139</v>
      </c>
      <c r="C163" t="s">
        <v>335</v>
      </c>
      <c r="D163" t="s">
        <v>214</v>
      </c>
      <c r="E163" t="s">
        <v>336</v>
      </c>
      <c r="F163">
        <v>131</v>
      </c>
      <c r="G163">
        <v>126.4</v>
      </c>
      <c r="H163" s="1">
        <v>64.620419497198299</v>
      </c>
      <c r="I163" s="1">
        <v>32.972182277978803</v>
      </c>
      <c r="J163" s="1">
        <v>0.790896018247632</v>
      </c>
      <c r="K163" s="1">
        <v>0.495859572569048</v>
      </c>
      <c r="L163" s="1">
        <v>0</v>
      </c>
      <c r="M163" s="1">
        <v>0.26776416918728602</v>
      </c>
      <c r="N163" s="1">
        <v>0.85287846481876295</v>
      </c>
    </row>
    <row r="164" spans="1:14" x14ac:dyDescent="0.35">
      <c r="A164">
        <v>162</v>
      </c>
      <c r="B164">
        <v>5141</v>
      </c>
      <c r="C164" t="s">
        <v>337</v>
      </c>
      <c r="D164" t="s">
        <v>214</v>
      </c>
      <c r="E164" t="s">
        <v>338</v>
      </c>
      <c r="F164">
        <v>69</v>
      </c>
      <c r="G164">
        <v>167.7</v>
      </c>
      <c r="H164" s="1">
        <v>95.613308074828296</v>
      </c>
      <c r="I164" s="1">
        <v>0.538716552214065</v>
      </c>
      <c r="J164" s="1">
        <v>0.378877575183518</v>
      </c>
      <c r="K164" s="1">
        <v>0.23679848448969901</v>
      </c>
      <c r="L164" s="1">
        <v>0</v>
      </c>
      <c r="M164" s="1">
        <v>0.25455837082642602</v>
      </c>
      <c r="N164" s="1">
        <v>2.9777409424579599</v>
      </c>
    </row>
    <row r="165" spans="1:14" x14ac:dyDescent="0.35">
      <c r="A165">
        <v>163</v>
      </c>
      <c r="B165">
        <v>5143</v>
      </c>
      <c r="C165" t="s">
        <v>339</v>
      </c>
      <c r="D165" t="s">
        <v>214</v>
      </c>
      <c r="E165" t="s">
        <v>156</v>
      </c>
      <c r="F165">
        <v>632</v>
      </c>
      <c r="G165">
        <v>115.8</v>
      </c>
      <c r="H165" s="1">
        <v>78.304460510162301</v>
      </c>
      <c r="I165" s="1">
        <v>3.4488246260173598</v>
      </c>
      <c r="J165" s="1">
        <v>0.86573000500159103</v>
      </c>
      <c r="K165" s="1">
        <v>2.3953075978720499</v>
      </c>
      <c r="L165" s="1">
        <v>2.1179466193788898</v>
      </c>
      <c r="M165" s="1">
        <v>9.9036056927204097</v>
      </c>
      <c r="N165" s="1">
        <v>2.9641249488473602</v>
      </c>
    </row>
    <row r="166" spans="1:14" x14ac:dyDescent="0.35">
      <c r="A166">
        <v>164</v>
      </c>
      <c r="B166">
        <v>5145</v>
      </c>
      <c r="C166" t="s">
        <v>340</v>
      </c>
      <c r="D166" t="s">
        <v>214</v>
      </c>
      <c r="E166" t="s">
        <v>341</v>
      </c>
      <c r="F166">
        <v>295</v>
      </c>
      <c r="G166">
        <v>152.9</v>
      </c>
      <c r="H166" s="1">
        <v>91.521510219098403</v>
      </c>
      <c r="I166" s="1">
        <v>4.2589092016289598</v>
      </c>
      <c r="J166" s="1">
        <v>0.19664311178209401</v>
      </c>
      <c r="K166" s="1">
        <v>0.72694518097509597</v>
      </c>
      <c r="L166" s="1">
        <v>1.90299785595574E-2</v>
      </c>
      <c r="M166" s="1">
        <v>0.97433490224934305</v>
      </c>
      <c r="N166" s="1">
        <v>2.30262740570645</v>
      </c>
    </row>
    <row r="167" spans="1:14" x14ac:dyDescent="0.35">
      <c r="A167">
        <v>165</v>
      </c>
      <c r="B167">
        <v>5147</v>
      </c>
      <c r="C167" t="s">
        <v>342</v>
      </c>
      <c r="D167" t="s">
        <v>214</v>
      </c>
      <c r="E167" t="s">
        <v>343</v>
      </c>
      <c r="F167">
        <v>55</v>
      </c>
      <c r="G167">
        <v>321.8</v>
      </c>
      <c r="H167" s="1">
        <v>69.853048159464507</v>
      </c>
      <c r="I167" s="1">
        <v>26.640477229739499</v>
      </c>
      <c r="J167" s="1">
        <v>7.2748435908627895E-2</v>
      </c>
      <c r="K167" s="1">
        <v>1.46951840535428</v>
      </c>
      <c r="L167" s="1">
        <v>0.101847810272079</v>
      </c>
      <c r="M167" s="1">
        <v>0.14549687181725501</v>
      </c>
      <c r="N167" s="1">
        <v>1.7168630874436199</v>
      </c>
    </row>
    <row r="168" spans="1:14" x14ac:dyDescent="0.35">
      <c r="A168">
        <v>166</v>
      </c>
      <c r="B168">
        <v>5149</v>
      </c>
      <c r="C168" t="s">
        <v>344</v>
      </c>
      <c r="D168" t="s">
        <v>214</v>
      </c>
      <c r="E168" t="s">
        <v>345</v>
      </c>
      <c r="F168">
        <v>88</v>
      </c>
      <c r="G168">
        <v>161.5</v>
      </c>
      <c r="H168" s="1">
        <v>81.543562350340693</v>
      </c>
      <c r="I168" s="1">
        <v>2.7168907717811699</v>
      </c>
      <c r="J168" s="1">
        <v>0.75059863694971396</v>
      </c>
      <c r="K168" s="1">
        <v>1.41830908086203</v>
      </c>
      <c r="L168" s="1">
        <v>0</v>
      </c>
      <c r="M168" s="1">
        <v>12.732547430465999</v>
      </c>
      <c r="N168" s="1">
        <v>0.83809172960029399</v>
      </c>
    </row>
    <row r="169" spans="1:14" x14ac:dyDescent="0.35">
      <c r="A169">
        <v>167</v>
      </c>
      <c r="B169">
        <v>6001</v>
      </c>
      <c r="C169" t="s">
        <v>346</v>
      </c>
      <c r="D169" t="s">
        <v>347</v>
      </c>
      <c r="E169" t="s">
        <v>348</v>
      </c>
      <c r="F169">
        <v>2591</v>
      </c>
      <c r="G169">
        <v>56.7</v>
      </c>
      <c r="H169" s="1">
        <v>43.855316757796601</v>
      </c>
      <c r="I169" s="1">
        <v>11.343762245229099</v>
      </c>
      <c r="J169" s="1">
        <v>0.63393298226968697</v>
      </c>
      <c r="K169" s="1">
        <v>28.194443492686599</v>
      </c>
      <c r="L169" s="1">
        <v>0.86038211656118702</v>
      </c>
      <c r="M169" s="1">
        <v>8.7553894582477003</v>
      </c>
      <c r="N169" s="1">
        <v>6.3567729472090004</v>
      </c>
    </row>
    <row r="170" spans="1:14" x14ac:dyDescent="0.35">
      <c r="A170">
        <v>168</v>
      </c>
      <c r="B170">
        <v>6005</v>
      </c>
      <c r="C170" t="s">
        <v>349</v>
      </c>
      <c r="D170" t="s">
        <v>347</v>
      </c>
      <c r="E170" t="s">
        <v>350</v>
      </c>
      <c r="F170">
        <v>85</v>
      </c>
      <c r="G170">
        <v>86.5</v>
      </c>
      <c r="H170" s="1">
        <v>86.678570462354202</v>
      </c>
      <c r="I170" s="1">
        <v>2.4294564835105299</v>
      </c>
      <c r="J170" s="1">
        <v>1.35811487162838</v>
      </c>
      <c r="K170" s="1">
        <v>1.4798582366149899</v>
      </c>
      <c r="L170" s="1">
        <v>0.205611016421827</v>
      </c>
      <c r="M170" s="1">
        <v>4.2014987960933903</v>
      </c>
      <c r="N170" s="1">
        <v>3.6468901333766199</v>
      </c>
    </row>
    <row r="171" spans="1:14" x14ac:dyDescent="0.35">
      <c r="A171">
        <v>169</v>
      </c>
      <c r="B171">
        <v>6007</v>
      </c>
      <c r="C171" t="s">
        <v>351</v>
      </c>
      <c r="D171" t="s">
        <v>347</v>
      </c>
      <c r="E171" t="s">
        <v>352</v>
      </c>
      <c r="F171">
        <v>615</v>
      </c>
      <c r="G171">
        <v>116.1</v>
      </c>
      <c r="H171" s="1">
        <v>83.128235593651794</v>
      </c>
      <c r="I171" s="1">
        <v>1.5035041563001099</v>
      </c>
      <c r="J171" s="1">
        <v>1.09211754668858</v>
      </c>
      <c r="K171" s="1">
        <v>4.3108492609781202</v>
      </c>
      <c r="L171" s="1">
        <v>0.20412994635447099</v>
      </c>
      <c r="M171" s="1">
        <v>3.6466452561004399</v>
      </c>
      <c r="N171" s="1">
        <v>6.1145182399263804</v>
      </c>
    </row>
    <row r="172" spans="1:14" x14ac:dyDescent="0.35">
      <c r="A172">
        <v>170</v>
      </c>
      <c r="B172">
        <v>6009</v>
      </c>
      <c r="C172" t="s">
        <v>353</v>
      </c>
      <c r="D172" t="s">
        <v>347</v>
      </c>
      <c r="E172" t="s">
        <v>354</v>
      </c>
      <c r="F172">
        <v>114</v>
      </c>
      <c r="G172">
        <v>100.4</v>
      </c>
      <c r="H172" s="1">
        <v>92.223189764887096</v>
      </c>
      <c r="I172" s="1">
        <v>0.57606001741576796</v>
      </c>
      <c r="J172" s="1">
        <v>1.0114542166253599</v>
      </c>
      <c r="K172" s="1">
        <v>1.0002902627994701</v>
      </c>
      <c r="L172" s="1">
        <v>0.34608256860249598</v>
      </c>
      <c r="M172" s="1">
        <v>0.87971956147989305</v>
      </c>
      <c r="N172" s="1">
        <v>3.9632036081898701</v>
      </c>
    </row>
    <row r="173" spans="1:14" x14ac:dyDescent="0.35">
      <c r="A173">
        <v>171</v>
      </c>
      <c r="B173">
        <v>6011</v>
      </c>
      <c r="C173" t="s">
        <v>355</v>
      </c>
      <c r="D173" t="s">
        <v>347</v>
      </c>
      <c r="E173" t="s">
        <v>356</v>
      </c>
      <c r="F173">
        <v>37</v>
      </c>
      <c r="G173">
        <v>70.2</v>
      </c>
      <c r="H173" s="1">
        <v>87.641028041758304</v>
      </c>
      <c r="I173" s="1">
        <v>1.0392771873975899</v>
      </c>
      <c r="J173" s="1">
        <v>0.98778147090491997</v>
      </c>
      <c r="K173" s="1">
        <v>1.61977435513318</v>
      </c>
      <c r="L173" s="1">
        <v>9.3628575441224604E-2</v>
      </c>
      <c r="M173" s="1">
        <v>5.7253873882308799</v>
      </c>
      <c r="N173" s="1">
        <v>2.8931229811338399</v>
      </c>
    </row>
    <row r="174" spans="1:14" x14ac:dyDescent="0.35">
      <c r="A174">
        <v>172</v>
      </c>
      <c r="B174">
        <v>6013</v>
      </c>
      <c r="C174" t="s">
        <v>357</v>
      </c>
      <c r="D174" t="s">
        <v>347</v>
      </c>
      <c r="E174" t="s">
        <v>358</v>
      </c>
      <c r="F174">
        <v>1722</v>
      </c>
      <c r="G174">
        <v>57.7</v>
      </c>
      <c r="H174" s="1">
        <v>59.738429947875503</v>
      </c>
      <c r="I174" s="1">
        <v>8.7579935464945695</v>
      </c>
      <c r="J174" s="1">
        <v>0.49163977706072098</v>
      </c>
      <c r="K174" s="1">
        <v>15.5112485050883</v>
      </c>
      <c r="L174" s="1">
        <v>0.49741634135884599</v>
      </c>
      <c r="M174" s="1">
        <v>8.5859602409910405</v>
      </c>
      <c r="N174" s="1">
        <v>6.4173116411309401</v>
      </c>
    </row>
    <row r="175" spans="1:14" x14ac:dyDescent="0.35">
      <c r="A175">
        <v>173</v>
      </c>
      <c r="B175">
        <v>6015</v>
      </c>
      <c r="C175" t="s">
        <v>359</v>
      </c>
      <c r="D175" t="s">
        <v>347</v>
      </c>
      <c r="E175" t="s">
        <v>360</v>
      </c>
      <c r="F175">
        <v>99</v>
      </c>
      <c r="G175">
        <v>130.19999999999999</v>
      </c>
      <c r="H175" s="1">
        <v>77.765310554509895</v>
      </c>
      <c r="I175" s="1">
        <v>2.3237295497321502</v>
      </c>
      <c r="J175" s="1">
        <v>6.6381931373968399</v>
      </c>
      <c r="K175" s="1">
        <v>2.43231504271029</v>
      </c>
      <c r="L175" s="1">
        <v>0.112205009410742</v>
      </c>
      <c r="M175" s="1">
        <v>2.4178369769798702</v>
      </c>
      <c r="N175" s="1">
        <v>8.3104097292601704</v>
      </c>
    </row>
    <row r="176" spans="1:14" x14ac:dyDescent="0.35">
      <c r="A176">
        <v>174</v>
      </c>
      <c r="B176">
        <v>6017</v>
      </c>
      <c r="C176" t="s">
        <v>361</v>
      </c>
      <c r="D176" t="s">
        <v>347</v>
      </c>
      <c r="E176" t="s">
        <v>362</v>
      </c>
      <c r="F176">
        <v>338</v>
      </c>
      <c r="G176">
        <v>69.2</v>
      </c>
      <c r="H176" s="1">
        <v>86.975409836065495</v>
      </c>
      <c r="I176" s="1">
        <v>0.97486338797814198</v>
      </c>
      <c r="J176" s="1">
        <v>0.81639344262294999</v>
      </c>
      <c r="K176" s="1">
        <v>4.1508196721311403</v>
      </c>
      <c r="L176" s="1">
        <v>0.187431693989071</v>
      </c>
      <c r="M176" s="1">
        <v>3.3901639344262202</v>
      </c>
      <c r="N176" s="1">
        <v>3.5049180327868799</v>
      </c>
    </row>
    <row r="177" spans="1:14" x14ac:dyDescent="0.35">
      <c r="A177">
        <v>175</v>
      </c>
      <c r="B177">
        <v>6019</v>
      </c>
      <c r="C177" t="s">
        <v>363</v>
      </c>
      <c r="D177" t="s">
        <v>347</v>
      </c>
      <c r="E177" t="s">
        <v>364</v>
      </c>
      <c r="F177">
        <v>1916</v>
      </c>
      <c r="G177">
        <v>81.2</v>
      </c>
      <c r="H177" s="1">
        <v>61.580526599941798</v>
      </c>
      <c r="I177" s="1">
        <v>5.0286556750695599</v>
      </c>
      <c r="J177" s="1">
        <v>1.04177914365214</v>
      </c>
      <c r="K177" s="1">
        <v>9.9213007184683697</v>
      </c>
      <c r="L177" s="1">
        <v>0.19394493126790899</v>
      </c>
      <c r="M177" s="1">
        <v>18.324058308069201</v>
      </c>
      <c r="N177" s="1">
        <v>3.9097346235308699</v>
      </c>
    </row>
    <row r="178" spans="1:14" x14ac:dyDescent="0.35">
      <c r="A178">
        <v>176</v>
      </c>
      <c r="B178">
        <v>6021</v>
      </c>
      <c r="C178" t="s">
        <v>365</v>
      </c>
      <c r="D178" t="s">
        <v>347</v>
      </c>
      <c r="E178" t="s">
        <v>366</v>
      </c>
      <c r="F178">
        <v>77</v>
      </c>
      <c r="G178">
        <v>112.1</v>
      </c>
      <c r="H178" s="1">
        <v>83.975550471833003</v>
      </c>
      <c r="I178" s="1">
        <v>0.69702602230483202</v>
      </c>
      <c r="J178" s="1">
        <v>1.84443808979124</v>
      </c>
      <c r="K178" s="1">
        <v>2.4485273091220998</v>
      </c>
      <c r="L178" s="1">
        <v>0.461109522447812</v>
      </c>
      <c r="M178" s="1">
        <v>8.2856734343723097</v>
      </c>
      <c r="N178" s="1">
        <v>2.2876751501286798</v>
      </c>
    </row>
    <row r="179" spans="1:14" x14ac:dyDescent="0.35">
      <c r="A179">
        <v>177</v>
      </c>
      <c r="B179">
        <v>6023</v>
      </c>
      <c r="C179" t="s">
        <v>367</v>
      </c>
      <c r="D179" t="s">
        <v>347</v>
      </c>
      <c r="E179" t="s">
        <v>368</v>
      </c>
      <c r="F179">
        <v>402</v>
      </c>
      <c r="G179">
        <v>114.5</v>
      </c>
      <c r="H179" s="1">
        <v>81.207557219156399</v>
      </c>
      <c r="I179" s="1">
        <v>1.1858087615215001</v>
      </c>
      <c r="J179" s="1">
        <v>5.0554067849269799</v>
      </c>
      <c r="K179" s="1">
        <v>2.7659007856075499</v>
      </c>
      <c r="L179" s="1">
        <v>0.24485508425677899</v>
      </c>
      <c r="M179" s="1">
        <v>3.49824680800698</v>
      </c>
      <c r="N179" s="1">
        <v>6.0422245565237898</v>
      </c>
    </row>
    <row r="180" spans="1:14" x14ac:dyDescent="0.35">
      <c r="A180">
        <v>178</v>
      </c>
      <c r="B180">
        <v>6025</v>
      </c>
      <c r="C180" t="s">
        <v>369</v>
      </c>
      <c r="D180" t="s">
        <v>347</v>
      </c>
      <c r="E180" t="s">
        <v>370</v>
      </c>
      <c r="F180">
        <v>380</v>
      </c>
      <c r="G180">
        <v>87.6</v>
      </c>
      <c r="H180" s="1">
        <v>69.543697953659503</v>
      </c>
      <c r="I180" s="1">
        <v>2.7157773465244599</v>
      </c>
      <c r="J180" s="1">
        <v>1.0704278915254899</v>
      </c>
      <c r="K180" s="1">
        <v>1.4305927620283301</v>
      </c>
      <c r="L180" s="1">
        <v>0.142052604204533</v>
      </c>
      <c r="M180" s="1">
        <v>20.327503956780198</v>
      </c>
      <c r="N180" s="1">
        <v>4.7699474852774202</v>
      </c>
    </row>
    <row r="181" spans="1:14" x14ac:dyDescent="0.35">
      <c r="A181">
        <v>179</v>
      </c>
      <c r="B181">
        <v>6027</v>
      </c>
      <c r="C181" t="s">
        <v>371</v>
      </c>
      <c r="D181" t="s">
        <v>347</v>
      </c>
      <c r="E181" t="s">
        <v>372</v>
      </c>
      <c r="F181">
        <v>42</v>
      </c>
      <c r="G181">
        <v>89.9</v>
      </c>
      <c r="H181" s="1">
        <v>81.867292371494003</v>
      </c>
      <c r="I181" s="1">
        <v>0.98221106624467902</v>
      </c>
      <c r="J181" s="1">
        <v>11.415475281021401</v>
      </c>
      <c r="K181" s="1">
        <v>1.21685037651424</v>
      </c>
      <c r="L181" s="1">
        <v>0.18552875695732801</v>
      </c>
      <c r="M181" s="1">
        <v>2.0299028702389998</v>
      </c>
      <c r="N181" s="1">
        <v>2.3027392775291902</v>
      </c>
    </row>
    <row r="182" spans="1:14" x14ac:dyDescent="0.35">
      <c r="A182">
        <v>180</v>
      </c>
      <c r="B182">
        <v>6029</v>
      </c>
      <c r="C182" t="s">
        <v>373</v>
      </c>
      <c r="D182" t="s">
        <v>347</v>
      </c>
      <c r="E182" t="s">
        <v>374</v>
      </c>
      <c r="F182">
        <v>2085</v>
      </c>
      <c r="G182">
        <v>96.3</v>
      </c>
      <c r="H182" s="1">
        <v>74.349189808305994</v>
      </c>
      <c r="I182" s="1">
        <v>5.5390738600564404</v>
      </c>
      <c r="J182" s="1">
        <v>1.15351465621223</v>
      </c>
      <c r="K182" s="1">
        <v>4.6007457504960696</v>
      </c>
      <c r="L182" s="1">
        <v>0.18626547478185801</v>
      </c>
      <c r="M182" s="1">
        <v>10.821760122662001</v>
      </c>
      <c r="N182" s="1">
        <v>3.3494503274852301</v>
      </c>
    </row>
    <row r="183" spans="1:14" x14ac:dyDescent="0.35">
      <c r="A183">
        <v>181</v>
      </c>
      <c r="B183">
        <v>6031</v>
      </c>
      <c r="C183" t="s">
        <v>375</v>
      </c>
      <c r="D183" t="s">
        <v>347</v>
      </c>
      <c r="E183" t="s">
        <v>376</v>
      </c>
      <c r="F183">
        <v>276</v>
      </c>
      <c r="G183">
        <v>70.5</v>
      </c>
      <c r="H183" s="1">
        <v>67.035358476251304</v>
      </c>
      <c r="I183" s="1">
        <v>6.3862213082569603</v>
      </c>
      <c r="J183" s="1">
        <v>1.36695483192578</v>
      </c>
      <c r="K183" s="1">
        <v>3.79339948489628</v>
      </c>
      <c r="L183" s="1">
        <v>0.253558807674646</v>
      </c>
      <c r="M183" s="1">
        <v>17.045008352133902</v>
      </c>
      <c r="N183" s="1">
        <v>4.11949873886104</v>
      </c>
    </row>
    <row r="184" spans="1:14" x14ac:dyDescent="0.35">
      <c r="A184">
        <v>182</v>
      </c>
      <c r="B184">
        <v>6033</v>
      </c>
      <c r="C184" t="s">
        <v>377</v>
      </c>
      <c r="D184" t="s">
        <v>347</v>
      </c>
      <c r="E184" t="s">
        <v>378</v>
      </c>
      <c r="F184">
        <v>265</v>
      </c>
      <c r="G184">
        <v>160.5</v>
      </c>
      <c r="H184" s="1">
        <v>78.798614145701904</v>
      </c>
      <c r="I184" s="1">
        <v>2.17710219114801</v>
      </c>
      <c r="J184" s="1">
        <v>3.5052125600848898</v>
      </c>
      <c r="K184" s="1">
        <v>1.360883950309</v>
      </c>
      <c r="L184" s="1">
        <v>0.107684624508396</v>
      </c>
      <c r="M184" s="1">
        <v>11.0805917972407</v>
      </c>
      <c r="N184" s="1">
        <v>2.9699107310069199</v>
      </c>
    </row>
    <row r="185" spans="1:14" x14ac:dyDescent="0.35">
      <c r="A185">
        <v>183</v>
      </c>
      <c r="B185">
        <v>6035</v>
      </c>
      <c r="C185" t="s">
        <v>379</v>
      </c>
      <c r="D185" t="s">
        <v>347</v>
      </c>
      <c r="E185" t="s">
        <v>380</v>
      </c>
      <c r="F185">
        <v>70</v>
      </c>
      <c r="G185">
        <v>73.2</v>
      </c>
      <c r="H185" s="1">
        <v>79.702613867584901</v>
      </c>
      <c r="I185" s="1">
        <v>8.9059320707465908</v>
      </c>
      <c r="J185" s="1">
        <v>2.8298638284551498</v>
      </c>
      <c r="K185" s="1">
        <v>1.6747534825481201</v>
      </c>
      <c r="L185" s="1">
        <v>0.80137736735013299</v>
      </c>
      <c r="M185" s="1">
        <v>3.7220222257004201</v>
      </c>
      <c r="N185" s="1">
        <v>2.36343715761465</v>
      </c>
    </row>
    <row r="186" spans="1:14" x14ac:dyDescent="0.35">
      <c r="A186">
        <v>184</v>
      </c>
      <c r="B186">
        <v>6037</v>
      </c>
      <c r="C186" t="s">
        <v>381</v>
      </c>
      <c r="D186" t="s">
        <v>347</v>
      </c>
      <c r="E186" t="s">
        <v>382</v>
      </c>
      <c r="F186">
        <v>20231</v>
      </c>
      <c r="G186">
        <v>73.599999999999994</v>
      </c>
      <c r="H186" s="1">
        <v>52.534310150335699</v>
      </c>
      <c r="I186" s="1">
        <v>8.2658863266997393</v>
      </c>
      <c r="J186" s="1">
        <v>0.62314839534639699</v>
      </c>
      <c r="K186" s="1">
        <v>14.232265486611199</v>
      </c>
      <c r="L186" s="1">
        <v>0.26657638268476502</v>
      </c>
      <c r="M186" s="1">
        <v>20.186195797917001</v>
      </c>
      <c r="N186" s="1">
        <v>3.8916174604050502</v>
      </c>
    </row>
    <row r="187" spans="1:14" x14ac:dyDescent="0.35">
      <c r="A187">
        <v>185</v>
      </c>
      <c r="B187">
        <v>6039</v>
      </c>
      <c r="C187" t="s">
        <v>383</v>
      </c>
      <c r="D187" t="s">
        <v>347</v>
      </c>
      <c r="E187" t="s">
        <v>384</v>
      </c>
      <c r="F187">
        <v>310</v>
      </c>
      <c r="G187">
        <v>81.900000000000006</v>
      </c>
      <c r="H187" s="1">
        <v>78.991432260083698</v>
      </c>
      <c r="I187" s="1">
        <v>3.3266825763206902</v>
      </c>
      <c r="J187" s="1">
        <v>1.5746645279918601</v>
      </c>
      <c r="K187" s="1">
        <v>1.9919669287847299</v>
      </c>
      <c r="L187" s="1">
        <v>0.116714265221757</v>
      </c>
      <c r="M187" s="1">
        <v>10.3862655347339</v>
      </c>
      <c r="N187" s="1">
        <v>3.6122739068633201</v>
      </c>
    </row>
    <row r="188" spans="1:14" x14ac:dyDescent="0.35">
      <c r="A188">
        <v>186</v>
      </c>
      <c r="B188">
        <v>6041</v>
      </c>
      <c r="C188" t="s">
        <v>385</v>
      </c>
      <c r="D188" t="s">
        <v>347</v>
      </c>
      <c r="E188" t="s">
        <v>386</v>
      </c>
      <c r="F188">
        <v>289</v>
      </c>
      <c r="G188">
        <v>41.5</v>
      </c>
      <c r="H188" s="1">
        <v>79.013564262525094</v>
      </c>
      <c r="I188" s="1">
        <v>2.3423221955752198</v>
      </c>
      <c r="J188" s="1">
        <v>0.30729724936188502</v>
      </c>
      <c r="K188" s="1">
        <v>5.6651423900554398</v>
      </c>
      <c r="L188" s="1">
        <v>0.22015900801209101</v>
      </c>
      <c r="M188" s="1">
        <v>7.9168562373244704</v>
      </c>
      <c r="N188" s="1">
        <v>4.5346586571457204</v>
      </c>
    </row>
    <row r="189" spans="1:14" x14ac:dyDescent="0.35">
      <c r="A189">
        <v>187</v>
      </c>
      <c r="B189">
        <v>6043</v>
      </c>
      <c r="C189" t="s">
        <v>387</v>
      </c>
      <c r="D189" t="s">
        <v>347</v>
      </c>
      <c r="E189" t="s">
        <v>388</v>
      </c>
      <c r="F189">
        <v>62</v>
      </c>
      <c r="G189">
        <v>135</v>
      </c>
      <c r="H189" s="1">
        <v>88.081609521110707</v>
      </c>
      <c r="I189" s="1">
        <v>1.2808160952111001</v>
      </c>
      <c r="J189" s="1">
        <v>3.06602436950977</v>
      </c>
      <c r="K189" s="1">
        <v>1.2694814395012699</v>
      </c>
      <c r="L189" s="1">
        <v>0.15301785208274299</v>
      </c>
      <c r="M189" s="1">
        <v>1.81354491357325</v>
      </c>
      <c r="N189" s="1">
        <v>4.3355058090110496</v>
      </c>
    </row>
    <row r="190" spans="1:14" x14ac:dyDescent="0.35">
      <c r="A190">
        <v>188</v>
      </c>
      <c r="B190">
        <v>6045</v>
      </c>
      <c r="C190" t="s">
        <v>389</v>
      </c>
      <c r="D190" t="s">
        <v>347</v>
      </c>
      <c r="E190" t="s">
        <v>390</v>
      </c>
      <c r="F190">
        <v>206</v>
      </c>
      <c r="G190">
        <v>91.2</v>
      </c>
      <c r="H190" s="1">
        <v>82.768364813691903</v>
      </c>
      <c r="I190" s="1">
        <v>0.64524248075141</v>
      </c>
      <c r="J190" s="1">
        <v>4.0053083778558198</v>
      </c>
      <c r="K190" s="1">
        <v>1.7606882586461301</v>
      </c>
      <c r="L190" s="1">
        <v>0.21164868606207499</v>
      </c>
      <c r="M190" s="1">
        <v>5.4330789735610701</v>
      </c>
      <c r="N190" s="1">
        <v>5.1756684094315197</v>
      </c>
    </row>
    <row r="191" spans="1:14" x14ac:dyDescent="0.35">
      <c r="A191">
        <v>189</v>
      </c>
      <c r="B191">
        <v>6047</v>
      </c>
      <c r="C191" t="s">
        <v>391</v>
      </c>
      <c r="D191" t="s">
        <v>347</v>
      </c>
      <c r="E191" t="s">
        <v>392</v>
      </c>
      <c r="F191">
        <v>535</v>
      </c>
      <c r="G191">
        <v>84.4</v>
      </c>
      <c r="H191" s="1">
        <v>58.5805336583635</v>
      </c>
      <c r="I191" s="1">
        <v>3.3592326066694</v>
      </c>
      <c r="J191" s="1">
        <v>0.70377092916630501</v>
      </c>
      <c r="K191" s="1">
        <v>7.4878962720895297</v>
      </c>
      <c r="L191" s="1">
        <v>0.20264074475190599</v>
      </c>
      <c r="M191" s="1">
        <v>25.231980256678199</v>
      </c>
      <c r="N191" s="1">
        <v>4.43394553228101</v>
      </c>
    </row>
    <row r="192" spans="1:14" x14ac:dyDescent="0.35">
      <c r="A192">
        <v>190</v>
      </c>
      <c r="B192">
        <v>6049</v>
      </c>
      <c r="C192" t="s">
        <v>393</v>
      </c>
      <c r="D192" t="s">
        <v>347</v>
      </c>
      <c r="E192" t="s">
        <v>394</v>
      </c>
      <c r="F192">
        <v>24</v>
      </c>
      <c r="G192">
        <v>105.9</v>
      </c>
      <c r="H192" s="1">
        <v>90.235802059116494</v>
      </c>
      <c r="I192" s="1">
        <v>0.90778257500276704</v>
      </c>
      <c r="J192" s="1">
        <v>4.1957267795859599</v>
      </c>
      <c r="K192" s="1">
        <v>1.4391674969556001</v>
      </c>
      <c r="L192" s="1">
        <v>8.8564153658806599E-2</v>
      </c>
      <c r="M192" s="1">
        <v>0.73065426768515396</v>
      </c>
      <c r="N192" s="1">
        <v>2.4023026679951198</v>
      </c>
    </row>
    <row r="193" spans="1:14" x14ac:dyDescent="0.35">
      <c r="A193">
        <v>191</v>
      </c>
      <c r="B193">
        <v>6053</v>
      </c>
      <c r="C193" t="s">
        <v>395</v>
      </c>
      <c r="D193" t="s">
        <v>347</v>
      </c>
      <c r="E193" t="s">
        <v>396</v>
      </c>
      <c r="F193">
        <v>517</v>
      </c>
      <c r="G193">
        <v>47.1</v>
      </c>
      <c r="H193" s="1">
        <v>69.876639059416405</v>
      </c>
      <c r="I193" s="1">
        <v>2.6703796597404401</v>
      </c>
      <c r="J193" s="1">
        <v>0.73756220929286498</v>
      </c>
      <c r="K193" s="1">
        <v>5.85656472207177</v>
      </c>
      <c r="L193" s="1">
        <v>0.48256512653387601</v>
      </c>
      <c r="M193" s="1">
        <v>16.312607362604901</v>
      </c>
      <c r="N193" s="1">
        <v>4.0636818603396998</v>
      </c>
    </row>
    <row r="194" spans="1:14" x14ac:dyDescent="0.35">
      <c r="A194">
        <v>192</v>
      </c>
      <c r="B194">
        <v>6055</v>
      </c>
      <c r="C194" t="s">
        <v>397</v>
      </c>
      <c r="D194" t="s">
        <v>347</v>
      </c>
      <c r="E194" t="s">
        <v>398</v>
      </c>
      <c r="F194">
        <v>217</v>
      </c>
      <c r="G194">
        <v>58.9</v>
      </c>
      <c r="H194" s="1">
        <v>73.225964508638498</v>
      </c>
      <c r="I194" s="1">
        <v>2.0898574806672201</v>
      </c>
      <c r="J194" s="1">
        <v>0.86704586608721501</v>
      </c>
      <c r="K194" s="1">
        <v>7.7622263408676098</v>
      </c>
      <c r="L194" s="1">
        <v>0.18959971027459999</v>
      </c>
      <c r="M194" s="1">
        <v>12.2664621546196</v>
      </c>
      <c r="N194" s="1">
        <v>3.59884393884521</v>
      </c>
    </row>
    <row r="195" spans="1:14" x14ac:dyDescent="0.35">
      <c r="A195">
        <v>193</v>
      </c>
      <c r="B195">
        <v>6057</v>
      </c>
      <c r="C195" t="s">
        <v>399</v>
      </c>
      <c r="D195" t="s">
        <v>347</v>
      </c>
      <c r="E195" t="s">
        <v>299</v>
      </c>
      <c r="F195">
        <v>162</v>
      </c>
      <c r="G195">
        <v>63.1</v>
      </c>
      <c r="H195" s="1">
        <v>92.2282261580105</v>
      </c>
      <c r="I195" s="1">
        <v>0.50182990500714697</v>
      </c>
      <c r="J195" s="1">
        <v>1.14356390474355</v>
      </c>
      <c r="K195" s="1">
        <v>1.29867496629122</v>
      </c>
      <c r="L195" s="1">
        <v>7.6034834091992007E-2</v>
      </c>
      <c r="M195" s="1">
        <v>1.7092630703879801</v>
      </c>
      <c r="N195" s="1">
        <v>3.0424071614675698</v>
      </c>
    </row>
    <row r="196" spans="1:14" x14ac:dyDescent="0.35">
      <c r="A196">
        <v>194</v>
      </c>
      <c r="B196">
        <v>6059</v>
      </c>
      <c r="C196" t="s">
        <v>400</v>
      </c>
      <c r="D196" t="s">
        <v>347</v>
      </c>
      <c r="E196" t="s">
        <v>401</v>
      </c>
      <c r="F196">
        <v>4491</v>
      </c>
      <c r="G196">
        <v>53.1</v>
      </c>
      <c r="H196" s="1">
        <v>63.046486970386098</v>
      </c>
      <c r="I196" s="1">
        <v>1.64481256211666</v>
      </c>
      <c r="J196" s="1">
        <v>0.41306284921418102</v>
      </c>
      <c r="K196" s="1">
        <v>19.220065314884501</v>
      </c>
      <c r="L196" s="1">
        <v>0.30496029801312802</v>
      </c>
      <c r="M196" s="1">
        <v>11.5842131963651</v>
      </c>
      <c r="N196" s="1">
        <v>3.7863988090201999</v>
      </c>
    </row>
    <row r="197" spans="1:14" x14ac:dyDescent="0.35">
      <c r="A197">
        <v>195</v>
      </c>
      <c r="B197">
        <v>6061</v>
      </c>
      <c r="C197" t="s">
        <v>402</v>
      </c>
      <c r="D197" t="s">
        <v>347</v>
      </c>
      <c r="E197" t="s">
        <v>403</v>
      </c>
      <c r="F197">
        <v>571</v>
      </c>
      <c r="G197">
        <v>59.8</v>
      </c>
      <c r="H197" s="1">
        <v>83.226696098723295</v>
      </c>
      <c r="I197" s="1">
        <v>1.47690995787581</v>
      </c>
      <c r="J197" s="1">
        <v>0.52810392610322898</v>
      </c>
      <c r="K197" s="1">
        <v>6.7091056774545201</v>
      </c>
      <c r="L197" s="1">
        <v>0.15786448480857901</v>
      </c>
      <c r="M197" s="1">
        <v>3.1127638158409501</v>
      </c>
      <c r="N197" s="1">
        <v>4.7885560391935602</v>
      </c>
    </row>
    <row r="198" spans="1:14" x14ac:dyDescent="0.35">
      <c r="A198">
        <v>196</v>
      </c>
      <c r="B198">
        <v>6063</v>
      </c>
      <c r="C198" t="s">
        <v>404</v>
      </c>
      <c r="D198" t="s">
        <v>347</v>
      </c>
      <c r="E198" t="s">
        <v>405</v>
      </c>
      <c r="F198">
        <v>49</v>
      </c>
      <c r="G198">
        <v>102.1</v>
      </c>
      <c r="H198" s="1">
        <v>89.580889410259104</v>
      </c>
      <c r="I198" s="1">
        <v>0.13863709075397199</v>
      </c>
      <c r="J198" s="1">
        <v>2.2235256478617802</v>
      </c>
      <c r="K198" s="1">
        <v>0.91180548149728002</v>
      </c>
      <c r="L198" s="1">
        <v>1.0131172016636401</v>
      </c>
      <c r="M198" s="1">
        <v>1.8182787671963301</v>
      </c>
      <c r="N198" s="1">
        <v>4.3137464007678297</v>
      </c>
    </row>
    <row r="199" spans="1:14" x14ac:dyDescent="0.35">
      <c r="A199">
        <v>197</v>
      </c>
      <c r="B199">
        <v>6065</v>
      </c>
      <c r="C199" t="s">
        <v>406</v>
      </c>
      <c r="D199" t="s">
        <v>347</v>
      </c>
      <c r="E199" t="s">
        <v>407</v>
      </c>
      <c r="F199">
        <v>4429</v>
      </c>
      <c r="G199">
        <v>76.099999999999994</v>
      </c>
      <c r="H199" s="1">
        <v>63.268602843849798</v>
      </c>
      <c r="I199" s="1">
        <v>6.24060842758613</v>
      </c>
      <c r="J199" s="1">
        <v>0.86944660078867597</v>
      </c>
      <c r="K199" s="1">
        <v>6.1563532212340304</v>
      </c>
      <c r="L199" s="1">
        <v>0.29756116032930902</v>
      </c>
      <c r="M199" s="1">
        <v>18.762575885626301</v>
      </c>
      <c r="N199" s="1">
        <v>4.4048518605856</v>
      </c>
    </row>
    <row r="200" spans="1:14" x14ac:dyDescent="0.35">
      <c r="A200">
        <v>198</v>
      </c>
      <c r="B200">
        <v>6067</v>
      </c>
      <c r="C200" t="s">
        <v>408</v>
      </c>
      <c r="D200" t="s">
        <v>347</v>
      </c>
      <c r="E200" t="s">
        <v>409</v>
      </c>
      <c r="F200">
        <v>3358</v>
      </c>
      <c r="G200">
        <v>85</v>
      </c>
      <c r="H200" s="1">
        <v>59.249983100114903</v>
      </c>
      <c r="I200" s="1">
        <v>9.9008990738862899</v>
      </c>
      <c r="J200" s="1">
        <v>0.75258568241735901</v>
      </c>
      <c r="K200" s="1">
        <v>15.158182924356099</v>
      </c>
      <c r="L200" s="1">
        <v>1.04779287500845</v>
      </c>
      <c r="M200" s="1">
        <v>7.0568512134117496</v>
      </c>
      <c r="N200" s="1">
        <v>6.83370513080511</v>
      </c>
    </row>
    <row r="201" spans="1:14" x14ac:dyDescent="0.35">
      <c r="A201">
        <v>199</v>
      </c>
      <c r="B201">
        <v>6069</v>
      </c>
      <c r="C201" t="s">
        <v>410</v>
      </c>
      <c r="D201" t="s">
        <v>347</v>
      </c>
      <c r="E201" t="s">
        <v>411</v>
      </c>
      <c r="F201">
        <v>81</v>
      </c>
      <c r="G201">
        <v>53.6</v>
      </c>
      <c r="H201" s="1">
        <v>83.826290675440504</v>
      </c>
      <c r="I201" s="1">
        <v>0.75795421267506102</v>
      </c>
      <c r="J201" s="1">
        <v>0.766567328728187</v>
      </c>
      <c r="K201" s="1">
        <v>2.61321941051833</v>
      </c>
      <c r="L201" s="1">
        <v>0.18948855316876501</v>
      </c>
      <c r="M201" s="1">
        <v>7.0455289314568201</v>
      </c>
      <c r="N201" s="1">
        <v>4.8009508880122604</v>
      </c>
    </row>
    <row r="202" spans="1:14" x14ac:dyDescent="0.35">
      <c r="A202">
        <v>200</v>
      </c>
      <c r="B202">
        <v>6071</v>
      </c>
      <c r="C202" t="s">
        <v>412</v>
      </c>
      <c r="D202" t="s">
        <v>347</v>
      </c>
      <c r="E202" t="s">
        <v>413</v>
      </c>
      <c r="F202">
        <v>4497</v>
      </c>
      <c r="G202">
        <v>83.5</v>
      </c>
      <c r="H202" s="1">
        <v>62.018726438872299</v>
      </c>
      <c r="I202" s="1">
        <v>8.5787424635244491</v>
      </c>
      <c r="J202" s="1">
        <v>0.83113643073657295</v>
      </c>
      <c r="K202" s="1">
        <v>6.7559857486920603</v>
      </c>
      <c r="L202" s="1">
        <v>0.32908445884047199</v>
      </c>
      <c r="M202" s="1">
        <v>16.931449993686901</v>
      </c>
      <c r="N202" s="1">
        <v>4.55487446564715</v>
      </c>
    </row>
    <row r="203" spans="1:14" x14ac:dyDescent="0.35">
      <c r="A203">
        <v>201</v>
      </c>
      <c r="B203">
        <v>6073</v>
      </c>
      <c r="C203" t="s">
        <v>414</v>
      </c>
      <c r="D203" t="s">
        <v>347</v>
      </c>
      <c r="E203" t="s">
        <v>415</v>
      </c>
      <c r="F203">
        <v>4947</v>
      </c>
      <c r="G203">
        <v>56.6</v>
      </c>
      <c r="H203" s="1">
        <v>71.005017587992199</v>
      </c>
      <c r="I203" s="1">
        <v>5.0387353858600097</v>
      </c>
      <c r="J203" s="1">
        <v>0.66322283820153705</v>
      </c>
      <c r="K203" s="1">
        <v>11.5693763609024</v>
      </c>
      <c r="L203" s="1">
        <v>0.45854188720816202</v>
      </c>
      <c r="M203" s="1">
        <v>6.3666257243289701</v>
      </c>
      <c r="N203" s="1">
        <v>4.89848021550669</v>
      </c>
    </row>
    <row r="204" spans="1:14" x14ac:dyDescent="0.35">
      <c r="A204">
        <v>202</v>
      </c>
      <c r="B204">
        <v>6075</v>
      </c>
      <c r="C204" t="s">
        <v>416</v>
      </c>
      <c r="D204" t="s">
        <v>347</v>
      </c>
      <c r="E204" t="s">
        <v>417</v>
      </c>
      <c r="F204">
        <v>1189</v>
      </c>
      <c r="G204">
        <v>43.5</v>
      </c>
      <c r="H204" s="1">
        <v>48.143439470669698</v>
      </c>
      <c r="I204" s="1">
        <v>5.3637499088537597</v>
      </c>
      <c r="J204" s="1">
        <v>0.34365069471069598</v>
      </c>
      <c r="K204" s="1">
        <v>33.853121670222301</v>
      </c>
      <c r="L204" s="1">
        <v>0.37258227270481997</v>
      </c>
      <c r="M204" s="1">
        <v>7.0195535128345599</v>
      </c>
      <c r="N204" s="1">
        <v>4.9039024700040601</v>
      </c>
    </row>
    <row r="205" spans="1:14" x14ac:dyDescent="0.35">
      <c r="A205">
        <v>203</v>
      </c>
      <c r="B205">
        <v>6077</v>
      </c>
      <c r="C205" t="s">
        <v>418</v>
      </c>
      <c r="D205" t="s">
        <v>347</v>
      </c>
      <c r="E205" t="s">
        <v>419</v>
      </c>
      <c r="F205">
        <v>1696</v>
      </c>
      <c r="G205">
        <v>94.5</v>
      </c>
      <c r="H205" s="1">
        <v>56.376912961978498</v>
      </c>
      <c r="I205" s="1">
        <v>6.9767506924432698</v>
      </c>
      <c r="J205" s="1">
        <v>0.63061298715832403</v>
      </c>
      <c r="K205" s="1">
        <v>14.8995607531544</v>
      </c>
      <c r="L205" s="1">
        <v>0.55885068405002303</v>
      </c>
      <c r="M205" s="1">
        <v>11.645217245334701</v>
      </c>
      <c r="N205" s="1">
        <v>8.9120946758805903</v>
      </c>
    </row>
    <row r="206" spans="1:14" x14ac:dyDescent="0.35">
      <c r="A206">
        <v>204</v>
      </c>
      <c r="B206">
        <v>6079</v>
      </c>
      <c r="C206" t="s">
        <v>420</v>
      </c>
      <c r="D206" t="s">
        <v>347</v>
      </c>
      <c r="E206" t="s">
        <v>421</v>
      </c>
      <c r="F206">
        <v>461</v>
      </c>
      <c r="G206">
        <v>67.900000000000006</v>
      </c>
      <c r="H206" s="1">
        <v>85.454643318501496</v>
      </c>
      <c r="I206" s="1">
        <v>1.97933113248169</v>
      </c>
      <c r="J206" s="1">
        <v>0.69972728577580001</v>
      </c>
      <c r="K206" s="1">
        <v>3.7229079948327799</v>
      </c>
      <c r="L206" s="1">
        <v>9.1861633414669103E-2</v>
      </c>
      <c r="M206" s="1">
        <v>4.7254916032725696</v>
      </c>
      <c r="N206" s="1">
        <v>3.3260370317209702</v>
      </c>
    </row>
    <row r="207" spans="1:14" x14ac:dyDescent="0.35">
      <c r="A207">
        <v>205</v>
      </c>
      <c r="B207">
        <v>6081</v>
      </c>
      <c r="C207" t="s">
        <v>422</v>
      </c>
      <c r="D207" t="s">
        <v>347</v>
      </c>
      <c r="E207" t="s">
        <v>423</v>
      </c>
      <c r="F207">
        <v>910</v>
      </c>
      <c r="G207">
        <v>42.8</v>
      </c>
      <c r="H207" s="1">
        <v>53.588879997032102</v>
      </c>
      <c r="I207" s="1">
        <v>2.4555215780631401</v>
      </c>
      <c r="J207" s="1">
        <v>0.32328671291609901</v>
      </c>
      <c r="K207" s="1">
        <v>27.0190845156264</v>
      </c>
      <c r="L207" s="1">
        <v>1.4064296957394999</v>
      </c>
      <c r="M207" s="1">
        <v>10.1827364895302</v>
      </c>
      <c r="N207" s="1">
        <v>5.0240610110924404</v>
      </c>
    </row>
    <row r="208" spans="1:14" x14ac:dyDescent="0.35">
      <c r="A208">
        <v>206</v>
      </c>
      <c r="B208">
        <v>6083</v>
      </c>
      <c r="C208" t="s">
        <v>424</v>
      </c>
      <c r="D208" t="s">
        <v>347</v>
      </c>
      <c r="E208" t="s">
        <v>425</v>
      </c>
      <c r="F208">
        <v>668</v>
      </c>
      <c r="G208">
        <v>63.9</v>
      </c>
      <c r="H208" s="1">
        <v>74.116455580969202</v>
      </c>
      <c r="I208" s="1">
        <v>2.0205054677454202</v>
      </c>
      <c r="J208" s="1">
        <v>0.94721150673084498</v>
      </c>
      <c r="K208" s="1">
        <v>5.3123044185755397</v>
      </c>
      <c r="L208" s="1">
        <v>0.174785784999829</v>
      </c>
      <c r="M208" s="1">
        <v>13.167423388977999</v>
      </c>
      <c r="N208" s="1">
        <v>4.2613138520010398</v>
      </c>
    </row>
    <row r="209" spans="1:14" x14ac:dyDescent="0.35">
      <c r="A209">
        <v>207</v>
      </c>
      <c r="B209">
        <v>6085</v>
      </c>
      <c r="C209" t="s">
        <v>426</v>
      </c>
      <c r="D209" t="s">
        <v>347</v>
      </c>
      <c r="E209" t="s">
        <v>427</v>
      </c>
      <c r="F209">
        <v>2166</v>
      </c>
      <c r="G209">
        <v>41</v>
      </c>
      <c r="H209" s="1">
        <v>46.883222567393197</v>
      </c>
      <c r="I209" s="1">
        <v>2.5465025972703099</v>
      </c>
      <c r="J209" s="1">
        <v>0.46375280097779498</v>
      </c>
      <c r="K209" s="1">
        <v>34.378129880491599</v>
      </c>
      <c r="L209" s="1">
        <v>0.414311298974672</v>
      </c>
      <c r="M209" s="1">
        <v>10.551039332518499</v>
      </c>
      <c r="N209" s="1">
        <v>4.7630415223738698</v>
      </c>
    </row>
    <row r="210" spans="1:14" x14ac:dyDescent="0.35">
      <c r="A210">
        <v>208</v>
      </c>
      <c r="B210">
        <v>6087</v>
      </c>
      <c r="C210" t="s">
        <v>428</v>
      </c>
      <c r="D210" t="s">
        <v>347</v>
      </c>
      <c r="E210" t="s">
        <v>208</v>
      </c>
      <c r="F210">
        <v>355</v>
      </c>
      <c r="G210">
        <v>51.2</v>
      </c>
      <c r="H210" s="1">
        <v>79.329792456381796</v>
      </c>
      <c r="I210" s="1">
        <v>0.87623786130047798</v>
      </c>
      <c r="J210" s="1">
        <v>0.588710778759167</v>
      </c>
      <c r="K210" s="1">
        <v>4.4915495089155497</v>
      </c>
      <c r="L210" s="1">
        <v>0.11884944875263399</v>
      </c>
      <c r="M210" s="1">
        <v>10.0918684092997</v>
      </c>
      <c r="N210" s="1">
        <v>4.50299153659049</v>
      </c>
    </row>
    <row r="211" spans="1:14" x14ac:dyDescent="0.35">
      <c r="A211">
        <v>209</v>
      </c>
      <c r="B211">
        <v>6089</v>
      </c>
      <c r="C211" t="s">
        <v>429</v>
      </c>
      <c r="D211" t="s">
        <v>347</v>
      </c>
      <c r="E211" t="s">
        <v>430</v>
      </c>
      <c r="F211">
        <v>564</v>
      </c>
      <c r="G211">
        <v>124</v>
      </c>
      <c r="H211" s="1">
        <v>87.008726315084701</v>
      </c>
      <c r="I211" s="1">
        <v>0.981431472760952</v>
      </c>
      <c r="J211" s="1">
        <v>2.4153592072667198</v>
      </c>
      <c r="K211" s="1">
        <v>2.9420626241435399</v>
      </c>
      <c r="L211" s="1">
        <v>3.9614345972727401E-2</v>
      </c>
      <c r="M211" s="1">
        <v>2.0632936817907899</v>
      </c>
      <c r="N211" s="1">
        <v>4.5495123529805603</v>
      </c>
    </row>
    <row r="212" spans="1:14" x14ac:dyDescent="0.35">
      <c r="A212">
        <v>210</v>
      </c>
      <c r="B212">
        <v>6093</v>
      </c>
      <c r="C212" t="s">
        <v>431</v>
      </c>
      <c r="D212" t="s">
        <v>347</v>
      </c>
      <c r="E212" t="s">
        <v>432</v>
      </c>
      <c r="F212">
        <v>141</v>
      </c>
      <c r="G212">
        <v>129.1</v>
      </c>
      <c r="H212" s="1">
        <v>85.543189520930596</v>
      </c>
      <c r="I212" s="1">
        <v>1.6236145461207201</v>
      </c>
      <c r="J212" s="1">
        <v>3.3617294128423501</v>
      </c>
      <c r="K212" s="1">
        <v>1.5915544563524699</v>
      </c>
      <c r="L212" s="1">
        <v>0.32060089768251299</v>
      </c>
      <c r="M212" s="1">
        <v>1.46560410369149</v>
      </c>
      <c r="N212" s="1">
        <v>6.09370706237977</v>
      </c>
    </row>
    <row r="213" spans="1:14" x14ac:dyDescent="0.35">
      <c r="A213">
        <v>211</v>
      </c>
      <c r="B213">
        <v>6095</v>
      </c>
      <c r="C213" t="s">
        <v>433</v>
      </c>
      <c r="D213" t="s">
        <v>347</v>
      </c>
      <c r="E213" t="s">
        <v>434</v>
      </c>
      <c r="F213">
        <v>827</v>
      </c>
      <c r="G213">
        <v>71.5</v>
      </c>
      <c r="H213" s="1">
        <v>52.8806134135327</v>
      </c>
      <c r="I213" s="1">
        <v>14.133278708367801</v>
      </c>
      <c r="J213" s="1">
        <v>0.49302135029190203</v>
      </c>
      <c r="K213" s="1">
        <v>15.233847614968401</v>
      </c>
      <c r="L213" s="1">
        <v>0.83310831571988497</v>
      </c>
      <c r="M213" s="1">
        <v>9.0447769532304694</v>
      </c>
      <c r="N213" s="1">
        <v>7.3813536438886702</v>
      </c>
    </row>
    <row r="214" spans="1:14" x14ac:dyDescent="0.35">
      <c r="A214">
        <v>212</v>
      </c>
      <c r="B214">
        <v>6097</v>
      </c>
      <c r="C214" t="s">
        <v>435</v>
      </c>
      <c r="D214" t="s">
        <v>347</v>
      </c>
      <c r="E214" t="s">
        <v>436</v>
      </c>
      <c r="F214">
        <v>765</v>
      </c>
      <c r="G214">
        <v>57.2</v>
      </c>
      <c r="H214" s="1">
        <v>76.065941306933198</v>
      </c>
      <c r="I214" s="1">
        <v>1.5766127736170401</v>
      </c>
      <c r="J214" s="1">
        <v>1.07538330494037</v>
      </c>
      <c r="K214" s="1">
        <v>3.9015541126932498</v>
      </c>
      <c r="L214" s="1">
        <v>0.32183150654109399</v>
      </c>
      <c r="M214" s="1">
        <v>12.055623412940699</v>
      </c>
      <c r="N214" s="1">
        <v>5.0030535823342204</v>
      </c>
    </row>
    <row r="215" spans="1:14" x14ac:dyDescent="0.35">
      <c r="A215">
        <v>213</v>
      </c>
      <c r="B215">
        <v>6099</v>
      </c>
      <c r="C215" t="s">
        <v>437</v>
      </c>
      <c r="D215" t="s">
        <v>347</v>
      </c>
      <c r="E215" t="s">
        <v>438</v>
      </c>
      <c r="F215">
        <v>1332</v>
      </c>
      <c r="G215">
        <v>99.5</v>
      </c>
      <c r="H215" s="1">
        <v>74.649851760683504</v>
      </c>
      <c r="I215" s="1">
        <v>2.7338986469039299</v>
      </c>
      <c r="J215" s="1">
        <v>0.653459262931123</v>
      </c>
      <c r="K215" s="1">
        <v>5.4214312774591402</v>
      </c>
      <c r="L215" s="1">
        <v>0.70604511074127196</v>
      </c>
      <c r="M215" s="1">
        <v>11.4983950950032</v>
      </c>
      <c r="N215" s="1">
        <v>4.3369188462777997</v>
      </c>
    </row>
    <row r="216" spans="1:14" x14ac:dyDescent="0.35">
      <c r="A216">
        <v>214</v>
      </c>
      <c r="B216">
        <v>6101</v>
      </c>
      <c r="C216" t="s">
        <v>439</v>
      </c>
      <c r="D216" t="s">
        <v>347</v>
      </c>
      <c r="E216" t="s">
        <v>440</v>
      </c>
      <c r="F216">
        <v>230</v>
      </c>
      <c r="G216">
        <v>96.6</v>
      </c>
      <c r="H216" s="1">
        <v>70.981908894618698</v>
      </c>
      <c r="I216" s="1">
        <v>1.9506110726788599</v>
      </c>
      <c r="J216" s="1">
        <v>0.90036266062931003</v>
      </c>
      <c r="K216" s="1">
        <v>15.0493679642789</v>
      </c>
      <c r="L216" s="1">
        <v>0.39515334465337598</v>
      </c>
      <c r="M216" s="1">
        <v>4.6003396012829301</v>
      </c>
      <c r="N216" s="1">
        <v>6.1222564618577398</v>
      </c>
    </row>
    <row r="217" spans="1:14" x14ac:dyDescent="0.35">
      <c r="A217">
        <v>215</v>
      </c>
      <c r="B217">
        <v>6103</v>
      </c>
      <c r="C217" t="s">
        <v>441</v>
      </c>
      <c r="D217" t="s">
        <v>347</v>
      </c>
      <c r="E217" t="s">
        <v>442</v>
      </c>
      <c r="F217">
        <v>180</v>
      </c>
      <c r="G217">
        <v>114.4</v>
      </c>
      <c r="H217" s="1">
        <v>86.534951995556597</v>
      </c>
      <c r="I217" s="1">
        <v>0.62524795683567402</v>
      </c>
      <c r="J217" s="1">
        <v>2.75489962707291</v>
      </c>
      <c r="K217" s="1">
        <v>1.4012536697611599</v>
      </c>
      <c r="L217" s="1">
        <v>4.7607712449416802E-3</v>
      </c>
      <c r="M217" s="1">
        <v>4.69412044751249</v>
      </c>
      <c r="N217" s="1">
        <v>3.9847655320161799</v>
      </c>
    </row>
    <row r="218" spans="1:14" x14ac:dyDescent="0.35">
      <c r="A218">
        <v>216</v>
      </c>
      <c r="B218">
        <v>6105</v>
      </c>
      <c r="C218" t="s">
        <v>443</v>
      </c>
      <c r="D218" t="s">
        <v>347</v>
      </c>
      <c r="E218" t="s">
        <v>444</v>
      </c>
      <c r="F218">
        <v>55</v>
      </c>
      <c r="G218">
        <v>157.4</v>
      </c>
      <c r="H218" s="1">
        <v>86.289833080424799</v>
      </c>
      <c r="I218" s="1">
        <v>1.09256449165402</v>
      </c>
      <c r="J218" s="1">
        <v>4.2943854324734403</v>
      </c>
      <c r="K218" s="1">
        <v>1.55538694992412</v>
      </c>
      <c r="L218" s="1">
        <v>1.0470409711684301</v>
      </c>
      <c r="M218" s="1">
        <v>2.9817905918057601</v>
      </c>
      <c r="N218" s="1">
        <v>2.7389984825493099</v>
      </c>
    </row>
    <row r="219" spans="1:14" x14ac:dyDescent="0.35">
      <c r="A219">
        <v>217</v>
      </c>
      <c r="B219">
        <v>6107</v>
      </c>
      <c r="C219" t="s">
        <v>445</v>
      </c>
      <c r="D219" t="s">
        <v>347</v>
      </c>
      <c r="E219" t="s">
        <v>446</v>
      </c>
      <c r="F219">
        <v>981</v>
      </c>
      <c r="G219">
        <v>90.7</v>
      </c>
      <c r="H219" s="1">
        <v>79.685323047420894</v>
      </c>
      <c r="I219" s="1">
        <v>1.59313160833667</v>
      </c>
      <c r="J219" s="1">
        <v>1.28288672551226</v>
      </c>
      <c r="K219" s="1">
        <v>3.5114279382757401</v>
      </c>
      <c r="L219" s="1">
        <v>0.15424480383703101</v>
      </c>
      <c r="M219" s="1">
        <v>10.537355546340301</v>
      </c>
      <c r="N219" s="1">
        <v>3.23563033027696</v>
      </c>
    </row>
    <row r="220" spans="1:14" x14ac:dyDescent="0.35">
      <c r="A220">
        <v>218</v>
      </c>
      <c r="B220">
        <v>6109</v>
      </c>
      <c r="C220" t="s">
        <v>447</v>
      </c>
      <c r="D220" t="s">
        <v>347</v>
      </c>
      <c r="E220" t="s">
        <v>448</v>
      </c>
      <c r="F220">
        <v>167</v>
      </c>
      <c r="G220">
        <v>118.8</v>
      </c>
      <c r="H220" s="1">
        <v>88.404128917273098</v>
      </c>
      <c r="I220" s="1">
        <v>1.8992276845388301</v>
      </c>
      <c r="J220" s="1">
        <v>1.6374572998663299</v>
      </c>
      <c r="K220" s="1">
        <v>1.3107084509134099</v>
      </c>
      <c r="L220" s="1">
        <v>0.196791920392098</v>
      </c>
      <c r="M220" s="1">
        <v>2.3930640130699499</v>
      </c>
      <c r="N220" s="1">
        <v>4.1586217139462303</v>
      </c>
    </row>
    <row r="221" spans="1:14" x14ac:dyDescent="0.35">
      <c r="A221">
        <v>219</v>
      </c>
      <c r="B221">
        <v>6111</v>
      </c>
      <c r="C221" t="s">
        <v>449</v>
      </c>
      <c r="D221" t="s">
        <v>347</v>
      </c>
      <c r="E221" t="s">
        <v>450</v>
      </c>
      <c r="F221">
        <v>1086</v>
      </c>
      <c r="G221">
        <v>49.2</v>
      </c>
      <c r="H221" s="1">
        <v>79.435423610205007</v>
      </c>
      <c r="I221" s="1">
        <v>1.7609801805221099</v>
      </c>
      <c r="J221" s="1">
        <v>0.74652180617001296</v>
      </c>
      <c r="K221" s="1">
        <v>7.0867383852640797</v>
      </c>
      <c r="L221" s="1">
        <v>0.18147098243408299</v>
      </c>
      <c r="M221" s="1">
        <v>6.4674834837684196</v>
      </c>
      <c r="N221" s="1">
        <v>4.3213815516362004</v>
      </c>
    </row>
    <row r="222" spans="1:14" x14ac:dyDescent="0.35">
      <c r="A222">
        <v>220</v>
      </c>
      <c r="B222">
        <v>6113</v>
      </c>
      <c r="C222" t="s">
        <v>451</v>
      </c>
      <c r="D222" t="s">
        <v>347</v>
      </c>
      <c r="E222" t="s">
        <v>452</v>
      </c>
      <c r="F222">
        <v>289</v>
      </c>
      <c r="G222">
        <v>58.5</v>
      </c>
      <c r="H222" s="1">
        <v>67.089869366769804</v>
      </c>
      <c r="I222" s="1">
        <v>2.4614753590148299</v>
      </c>
      <c r="J222" s="1">
        <v>0.71254489175899305</v>
      </c>
      <c r="K222" s="1">
        <v>13.875070944479599</v>
      </c>
      <c r="L222" s="1">
        <v>0.40825865284183299</v>
      </c>
      <c r="M222" s="1">
        <v>9.78151484945462</v>
      </c>
      <c r="N222" s="1">
        <v>5.6712659356801796</v>
      </c>
    </row>
    <row r="223" spans="1:14" x14ac:dyDescent="0.35">
      <c r="A223">
        <v>221</v>
      </c>
      <c r="B223">
        <v>6115</v>
      </c>
      <c r="C223" t="s">
        <v>453</v>
      </c>
      <c r="D223" t="s">
        <v>347</v>
      </c>
      <c r="E223" t="s">
        <v>454</v>
      </c>
      <c r="F223">
        <v>226</v>
      </c>
      <c r="G223">
        <v>121.3</v>
      </c>
      <c r="H223" s="1">
        <v>72.015102101573802</v>
      </c>
      <c r="I223" s="1">
        <v>3.05831089218777</v>
      </c>
      <c r="J223" s="1">
        <v>1.4330757676225001</v>
      </c>
      <c r="K223" s="1">
        <v>6.9353289037444004</v>
      </c>
      <c r="L223" s="1">
        <v>0.43574164039135499</v>
      </c>
      <c r="M223" s="1">
        <v>8.1667726700677896</v>
      </c>
      <c r="N223" s="1">
        <v>7.9556680244123497</v>
      </c>
    </row>
    <row r="224" spans="1:14" x14ac:dyDescent="0.35">
      <c r="A224">
        <v>222</v>
      </c>
      <c r="B224">
        <v>8003</v>
      </c>
      <c r="C224" t="s">
        <v>455</v>
      </c>
      <c r="D224" t="s">
        <v>456</v>
      </c>
      <c r="E224" t="s">
        <v>457</v>
      </c>
      <c r="F224">
        <v>38</v>
      </c>
      <c r="G224">
        <v>101.6</v>
      </c>
      <c r="H224" s="1">
        <v>87.225585519476496</v>
      </c>
      <c r="I224" s="1">
        <v>2.0607839540145498</v>
      </c>
      <c r="J224" s="1">
        <v>2.7640188344646202</v>
      </c>
      <c r="K224" s="1">
        <v>1.05790986363358</v>
      </c>
      <c r="L224" s="1">
        <v>0.23848835076132799</v>
      </c>
      <c r="M224" s="1">
        <v>3.9442304164373501</v>
      </c>
      <c r="N224" s="1">
        <v>2.70898306121201</v>
      </c>
    </row>
    <row r="225" spans="1:14" x14ac:dyDescent="0.35">
      <c r="A225">
        <v>223</v>
      </c>
      <c r="B225">
        <v>8005</v>
      </c>
      <c r="C225" t="s">
        <v>458</v>
      </c>
      <c r="D225" t="s">
        <v>456</v>
      </c>
      <c r="E225" t="s">
        <v>459</v>
      </c>
      <c r="F225">
        <v>844</v>
      </c>
      <c r="G225">
        <v>49.6</v>
      </c>
      <c r="H225" s="1">
        <v>72.451057849848098</v>
      </c>
      <c r="I225" s="1">
        <v>10.379362375904201</v>
      </c>
      <c r="J225" s="1">
        <v>0.56616175680138803</v>
      </c>
      <c r="K225" s="1">
        <v>5.5910294850955502</v>
      </c>
      <c r="L225" s="1">
        <v>0.210145256027509</v>
      </c>
      <c r="M225" s="1">
        <v>6.2850916673682198</v>
      </c>
      <c r="N225" s="1">
        <v>4.5171516089549701</v>
      </c>
    </row>
    <row r="226" spans="1:14" x14ac:dyDescent="0.35">
      <c r="A226">
        <v>224</v>
      </c>
      <c r="B226">
        <v>8015</v>
      </c>
      <c r="C226" t="s">
        <v>460</v>
      </c>
      <c r="D226" t="s">
        <v>456</v>
      </c>
      <c r="E226" t="s">
        <v>461</v>
      </c>
      <c r="F226">
        <v>44</v>
      </c>
      <c r="G226">
        <v>86.7</v>
      </c>
      <c r="H226" s="1">
        <v>95.850218836115999</v>
      </c>
      <c r="I226" s="1">
        <v>1.2805965310423</v>
      </c>
      <c r="J226" s="1">
        <v>0.73485708110444703</v>
      </c>
      <c r="K226" s="1">
        <v>0.36202517966174902</v>
      </c>
      <c r="L226" s="1">
        <v>0</v>
      </c>
      <c r="M226" s="1">
        <v>0.64840330685686498</v>
      </c>
      <c r="N226" s="1">
        <v>1.1238990652185601</v>
      </c>
    </row>
    <row r="227" spans="1:14" x14ac:dyDescent="0.35">
      <c r="A227">
        <v>225</v>
      </c>
      <c r="B227">
        <v>8019</v>
      </c>
      <c r="C227" t="s">
        <v>462</v>
      </c>
      <c r="D227" t="s">
        <v>456</v>
      </c>
      <c r="E227" t="s">
        <v>463</v>
      </c>
      <c r="F227">
        <v>22</v>
      </c>
      <c r="G227">
        <v>78.099999999999994</v>
      </c>
      <c r="H227" s="1">
        <v>94.284477159558307</v>
      </c>
      <c r="I227" s="1">
        <v>1.1366096557696399</v>
      </c>
      <c r="J227" s="1">
        <v>0.801039185970989</v>
      </c>
      <c r="K227" s="1">
        <v>0.42216930071443998</v>
      </c>
      <c r="L227" s="1">
        <v>0.292271054340766</v>
      </c>
      <c r="M227" s="1">
        <v>0.68196579346178798</v>
      </c>
      <c r="N227" s="1">
        <v>2.3814678501840199</v>
      </c>
    </row>
    <row r="228" spans="1:14" x14ac:dyDescent="0.35">
      <c r="A228">
        <v>226</v>
      </c>
      <c r="B228">
        <v>8021</v>
      </c>
      <c r="C228" t="s">
        <v>464</v>
      </c>
      <c r="D228" t="s">
        <v>456</v>
      </c>
      <c r="E228" t="s">
        <v>465</v>
      </c>
      <c r="F228">
        <v>23</v>
      </c>
      <c r="G228">
        <v>119.6</v>
      </c>
      <c r="H228" s="1">
        <v>91.537805917447898</v>
      </c>
      <c r="I228" s="1">
        <v>0.17046146353342201</v>
      </c>
      <c r="J228" s="1">
        <v>1.87507609886764</v>
      </c>
      <c r="K228" s="1">
        <v>0.15828564470960599</v>
      </c>
      <c r="L228" s="1">
        <v>0.121758188238159</v>
      </c>
      <c r="M228" s="1">
        <v>4.9190308048216203</v>
      </c>
      <c r="N228" s="1">
        <v>1.21758188238159</v>
      </c>
    </row>
    <row r="229" spans="1:14" x14ac:dyDescent="0.35">
      <c r="A229">
        <v>227</v>
      </c>
      <c r="B229">
        <v>8029</v>
      </c>
      <c r="C229" t="s">
        <v>466</v>
      </c>
      <c r="D229" t="s">
        <v>456</v>
      </c>
      <c r="E229" t="s">
        <v>467</v>
      </c>
      <c r="F229">
        <v>79</v>
      </c>
      <c r="G229">
        <v>106.8</v>
      </c>
      <c r="H229" s="1">
        <v>94.354918765097096</v>
      </c>
      <c r="I229" s="1">
        <v>0.71804374441613406</v>
      </c>
      <c r="J229" s="1">
        <v>1.1051917540782801</v>
      </c>
      <c r="K229" s="1">
        <v>0.89672744118328296</v>
      </c>
      <c r="L229" s="1">
        <v>0</v>
      </c>
      <c r="M229" s="1">
        <v>1.7537473941960799</v>
      </c>
      <c r="N229" s="1">
        <v>1.17137090102908</v>
      </c>
    </row>
    <row r="230" spans="1:14" x14ac:dyDescent="0.35">
      <c r="A230">
        <v>228</v>
      </c>
      <c r="B230">
        <v>8031</v>
      </c>
      <c r="C230" t="s">
        <v>468</v>
      </c>
      <c r="D230" t="s">
        <v>456</v>
      </c>
      <c r="E230" t="s">
        <v>469</v>
      </c>
      <c r="F230">
        <v>1265</v>
      </c>
      <c r="G230">
        <v>63.9</v>
      </c>
      <c r="H230" s="1">
        <v>76.954423543991197</v>
      </c>
      <c r="I230" s="1">
        <v>9.7700447608408201</v>
      </c>
      <c r="J230" s="1">
        <v>0.93516839212245295</v>
      </c>
      <c r="K230" s="1">
        <v>3.4962905338887298</v>
      </c>
      <c r="L230" s="1">
        <v>6.1208829147463499E-2</v>
      </c>
      <c r="M230" s="1">
        <v>5.3590892849873999</v>
      </c>
      <c r="N230" s="1">
        <v>3.4237746550219099</v>
      </c>
    </row>
    <row r="231" spans="1:14" x14ac:dyDescent="0.35">
      <c r="A231">
        <v>229</v>
      </c>
      <c r="B231">
        <v>8035</v>
      </c>
      <c r="C231" t="s">
        <v>470</v>
      </c>
      <c r="D231" t="s">
        <v>456</v>
      </c>
      <c r="E231" t="s">
        <v>471</v>
      </c>
      <c r="F231">
        <v>220</v>
      </c>
      <c r="G231">
        <v>25.6</v>
      </c>
      <c r="H231" s="1">
        <v>90.246564705732595</v>
      </c>
      <c r="I231" s="1">
        <v>1.12430705388909</v>
      </c>
      <c r="J231" s="1">
        <v>0.244082510708443</v>
      </c>
      <c r="K231" s="1">
        <v>4.1487662217809396</v>
      </c>
      <c r="L231" s="1">
        <v>7.2556469936799498E-2</v>
      </c>
      <c r="M231" s="1">
        <v>1.2035463565832201</v>
      </c>
      <c r="N231" s="1">
        <v>2.9601766813688899</v>
      </c>
    </row>
    <row r="232" spans="1:14" x14ac:dyDescent="0.35">
      <c r="A232">
        <v>230</v>
      </c>
      <c r="B232">
        <v>8037</v>
      </c>
      <c r="C232" t="s">
        <v>472</v>
      </c>
      <c r="D232" t="s">
        <v>456</v>
      </c>
      <c r="E232" t="s">
        <v>473</v>
      </c>
      <c r="F232">
        <v>40</v>
      </c>
      <c r="G232">
        <v>24.8</v>
      </c>
      <c r="H232" s="1">
        <v>88.518546527016298</v>
      </c>
      <c r="I232" s="1">
        <v>0.78647861761258298</v>
      </c>
      <c r="J232" s="1">
        <v>0.63712330321019395</v>
      </c>
      <c r="K232" s="1">
        <v>0.83374295761333905</v>
      </c>
      <c r="L232" s="1">
        <v>9.2638106401482206E-2</v>
      </c>
      <c r="M232" s="1">
        <v>7.2068665633153097</v>
      </c>
      <c r="N232" s="1">
        <v>1.92460392483079</v>
      </c>
    </row>
    <row r="233" spans="1:14" x14ac:dyDescent="0.35">
      <c r="A233">
        <v>231</v>
      </c>
      <c r="B233">
        <v>8039</v>
      </c>
      <c r="C233" t="s">
        <v>474</v>
      </c>
      <c r="D233" t="s">
        <v>456</v>
      </c>
      <c r="E233" t="s">
        <v>475</v>
      </c>
      <c r="F233">
        <v>44</v>
      </c>
      <c r="G233">
        <v>64.3</v>
      </c>
      <c r="H233" s="1">
        <v>94.736842105263094</v>
      </c>
      <c r="I233" s="1">
        <v>0.73890608875129005</v>
      </c>
      <c r="J233" s="1">
        <v>0.44582043343653199</v>
      </c>
      <c r="K233" s="1">
        <v>0.77192982456140302</v>
      </c>
      <c r="L233" s="1">
        <v>2.0639834881320901E-2</v>
      </c>
      <c r="M233" s="1">
        <v>0.78431372549019596</v>
      </c>
      <c r="N233" s="1">
        <v>2.5015479876160902</v>
      </c>
    </row>
    <row r="234" spans="1:14" x14ac:dyDescent="0.35">
      <c r="A234">
        <v>232</v>
      </c>
      <c r="B234">
        <v>8041</v>
      </c>
      <c r="C234" t="s">
        <v>476</v>
      </c>
      <c r="D234" t="s">
        <v>456</v>
      </c>
      <c r="E234" t="s">
        <v>477</v>
      </c>
      <c r="F234">
        <v>1184</v>
      </c>
      <c r="G234">
        <v>68.3</v>
      </c>
      <c r="H234" s="1">
        <v>80.188553018697405</v>
      </c>
      <c r="I234" s="1">
        <v>6.1286496254346599</v>
      </c>
      <c r="J234" s="1">
        <v>0.61698420406181198</v>
      </c>
      <c r="K234" s="1">
        <v>2.6830694663477499</v>
      </c>
      <c r="L234" s="1">
        <v>0.35013552905944401</v>
      </c>
      <c r="M234" s="1">
        <v>4.4292369931942304</v>
      </c>
      <c r="N234" s="1">
        <v>5.6033711632046499</v>
      </c>
    </row>
    <row r="235" spans="1:14" x14ac:dyDescent="0.35">
      <c r="A235">
        <v>233</v>
      </c>
      <c r="B235">
        <v>8043</v>
      </c>
      <c r="C235" t="s">
        <v>478</v>
      </c>
      <c r="D235" t="s">
        <v>456</v>
      </c>
      <c r="E235" t="s">
        <v>479</v>
      </c>
      <c r="F235">
        <v>119</v>
      </c>
      <c r="G235">
        <v>90.7</v>
      </c>
      <c r="H235" s="1">
        <v>89.7128216077719</v>
      </c>
      <c r="I235" s="1">
        <v>5.0389665848190397</v>
      </c>
      <c r="J235" s="1">
        <v>1.06330735561012</v>
      </c>
      <c r="K235" s="1">
        <v>0.80922387103661697</v>
      </c>
      <c r="L235" s="1">
        <v>6.4054659976513204E-2</v>
      </c>
      <c r="M235" s="1">
        <v>1.61631258674068</v>
      </c>
      <c r="N235" s="1">
        <v>1.6953133340450499</v>
      </c>
    </row>
    <row r="236" spans="1:14" x14ac:dyDescent="0.35">
      <c r="A236">
        <v>234</v>
      </c>
      <c r="B236">
        <v>8045</v>
      </c>
      <c r="C236" t="s">
        <v>480</v>
      </c>
      <c r="D236" t="s">
        <v>456</v>
      </c>
      <c r="E236" t="s">
        <v>481</v>
      </c>
      <c r="F236">
        <v>73</v>
      </c>
      <c r="G236">
        <v>46</v>
      </c>
      <c r="H236" s="1">
        <v>86.720584398643297</v>
      </c>
      <c r="I236" s="1">
        <v>0.80876597965040398</v>
      </c>
      <c r="J236" s="1">
        <v>1.0174797808505001</v>
      </c>
      <c r="K236" s="1">
        <v>0.74441255761370495</v>
      </c>
      <c r="L236" s="1">
        <v>1.39142534133402E-2</v>
      </c>
      <c r="M236" s="1">
        <v>8.4807374554308996</v>
      </c>
      <c r="N236" s="1">
        <v>2.2141055743977698</v>
      </c>
    </row>
    <row r="237" spans="1:14" x14ac:dyDescent="0.35">
      <c r="A237">
        <v>235</v>
      </c>
      <c r="B237">
        <v>8049</v>
      </c>
      <c r="C237" t="s">
        <v>482</v>
      </c>
      <c r="D237" t="s">
        <v>456</v>
      </c>
      <c r="E237" t="s">
        <v>483</v>
      </c>
      <c r="F237">
        <v>26</v>
      </c>
      <c r="G237">
        <v>59</v>
      </c>
      <c r="H237" s="1">
        <v>92.305037957211795</v>
      </c>
      <c r="I237" s="1">
        <v>0.79365079365079305</v>
      </c>
      <c r="J237" s="1">
        <v>4.1407867494824002E-2</v>
      </c>
      <c r="K237" s="1">
        <v>1.7115251897860499</v>
      </c>
      <c r="L237" s="1">
        <v>0.28295376121463001</v>
      </c>
      <c r="M237" s="1">
        <v>4.4582470669427101</v>
      </c>
      <c r="N237" s="1">
        <v>0.40717736369910201</v>
      </c>
    </row>
    <row r="238" spans="1:14" x14ac:dyDescent="0.35">
      <c r="A238">
        <v>236</v>
      </c>
      <c r="B238">
        <v>8065</v>
      </c>
      <c r="C238" t="s">
        <v>484</v>
      </c>
      <c r="D238" t="s">
        <v>456</v>
      </c>
      <c r="E238" t="s">
        <v>378</v>
      </c>
      <c r="F238">
        <v>21</v>
      </c>
      <c r="G238">
        <v>100</v>
      </c>
      <c r="H238" s="1">
        <v>86.353195514119705</v>
      </c>
      <c r="I238" s="1">
        <v>0.108093500878259</v>
      </c>
      <c r="J238" s="1">
        <v>0.16214025131738899</v>
      </c>
      <c r="K238" s="1">
        <v>0.51344412917173299</v>
      </c>
      <c r="L238" s="1">
        <v>0.43237400351303801</v>
      </c>
      <c r="M238" s="1">
        <v>10.3364410214835</v>
      </c>
      <c r="N238" s="1">
        <v>2.0943115795162801</v>
      </c>
    </row>
    <row r="239" spans="1:14" x14ac:dyDescent="0.35">
      <c r="A239">
        <v>237</v>
      </c>
      <c r="B239">
        <v>8067</v>
      </c>
      <c r="C239" t="s">
        <v>485</v>
      </c>
      <c r="D239" t="s">
        <v>456</v>
      </c>
      <c r="E239" t="s">
        <v>486</v>
      </c>
      <c r="F239">
        <v>84</v>
      </c>
      <c r="G239">
        <v>55.9</v>
      </c>
      <c r="H239" s="1">
        <v>88.743193688187503</v>
      </c>
      <c r="I239" s="1">
        <v>0.44819794792013901</v>
      </c>
      <c r="J239" s="1">
        <v>5.83583361114197</v>
      </c>
      <c r="K239" s="1">
        <v>0.55561729081009004</v>
      </c>
      <c r="L239" s="1">
        <v>4.8153498536874402E-2</v>
      </c>
      <c r="M239" s="1">
        <v>2.10208541689817</v>
      </c>
      <c r="N239" s="1">
        <v>2.2669185465051598</v>
      </c>
    </row>
    <row r="240" spans="1:14" x14ac:dyDescent="0.35">
      <c r="A240">
        <v>238</v>
      </c>
      <c r="B240">
        <v>8069</v>
      </c>
      <c r="C240" t="s">
        <v>487</v>
      </c>
      <c r="D240" t="s">
        <v>456</v>
      </c>
      <c r="E240" t="s">
        <v>488</v>
      </c>
      <c r="F240">
        <v>430</v>
      </c>
      <c r="G240">
        <v>51.9</v>
      </c>
      <c r="H240" s="1">
        <v>91.019530913697395</v>
      </c>
      <c r="I240" s="1">
        <v>0.901213917620869</v>
      </c>
      <c r="J240" s="1">
        <v>0.54946068604179199</v>
      </c>
      <c r="K240" s="1">
        <v>2.0115119239425798</v>
      </c>
      <c r="L240" s="1">
        <v>9.2550456910229104E-2</v>
      </c>
      <c r="M240" s="1">
        <v>2.1071371468631201</v>
      </c>
      <c r="N240" s="1">
        <v>3.3185949549239302</v>
      </c>
    </row>
    <row r="241" spans="1:14" x14ac:dyDescent="0.35">
      <c r="A241">
        <v>239</v>
      </c>
      <c r="B241">
        <v>8071</v>
      </c>
      <c r="C241" t="s">
        <v>489</v>
      </c>
      <c r="D241" t="s">
        <v>456</v>
      </c>
      <c r="E241" t="s">
        <v>490</v>
      </c>
      <c r="F241">
        <v>37</v>
      </c>
      <c r="G241">
        <v>102.9</v>
      </c>
      <c r="H241" s="1">
        <v>84.254992319508403</v>
      </c>
      <c r="I241" s="1">
        <v>0.928641251221896</v>
      </c>
      <c r="J241" s="1">
        <v>3.4352744030163298</v>
      </c>
      <c r="K241" s="1">
        <v>0.76804915514592897</v>
      </c>
      <c r="L241" s="1">
        <v>0.160592096075967</v>
      </c>
      <c r="M241" s="1">
        <v>6.3748079877112103</v>
      </c>
      <c r="N241" s="1">
        <v>4.0776427873202001</v>
      </c>
    </row>
    <row r="242" spans="1:14" x14ac:dyDescent="0.35">
      <c r="A242">
        <v>240</v>
      </c>
      <c r="B242">
        <v>8075</v>
      </c>
      <c r="C242" t="s">
        <v>491</v>
      </c>
      <c r="D242" t="s">
        <v>456</v>
      </c>
      <c r="E242" t="s">
        <v>287</v>
      </c>
      <c r="F242">
        <v>51</v>
      </c>
      <c r="G242">
        <v>86</v>
      </c>
      <c r="H242" s="1">
        <v>92.013539474887907</v>
      </c>
      <c r="I242" s="1">
        <v>2.1955905223675698</v>
      </c>
      <c r="J242" s="1">
        <v>1.9302900009148201</v>
      </c>
      <c r="K242" s="1">
        <v>0.96514500045741403</v>
      </c>
      <c r="L242" s="1">
        <v>7.3186350745585896E-2</v>
      </c>
      <c r="M242" s="1">
        <v>0.60836154057268299</v>
      </c>
      <c r="N242" s="1">
        <v>2.2138871100539701</v>
      </c>
    </row>
    <row r="243" spans="1:14" x14ac:dyDescent="0.35">
      <c r="A243">
        <v>241</v>
      </c>
      <c r="B243">
        <v>8077</v>
      </c>
      <c r="C243" t="s">
        <v>492</v>
      </c>
      <c r="D243" t="s">
        <v>456</v>
      </c>
      <c r="E243" t="s">
        <v>493</v>
      </c>
      <c r="F243">
        <v>291</v>
      </c>
      <c r="G243">
        <v>77.5</v>
      </c>
      <c r="H243" s="1">
        <v>93.697609438062699</v>
      </c>
      <c r="I243" s="1">
        <v>0.70056558184738704</v>
      </c>
      <c r="J243" s="1">
        <v>0.82407569887828502</v>
      </c>
      <c r="K243" s="1">
        <v>0.63037403992818797</v>
      </c>
      <c r="L243" s="1">
        <v>0.154556375956697</v>
      </c>
      <c r="M243" s="1">
        <v>1.39235722095487</v>
      </c>
      <c r="N243" s="1">
        <v>2.6004616443718498</v>
      </c>
    </row>
    <row r="244" spans="1:14" x14ac:dyDescent="0.35">
      <c r="A244">
        <v>242</v>
      </c>
      <c r="B244">
        <v>8081</v>
      </c>
      <c r="C244" t="s">
        <v>494</v>
      </c>
      <c r="D244" t="s">
        <v>456</v>
      </c>
      <c r="E244" t="s">
        <v>495</v>
      </c>
      <c r="F244">
        <v>25</v>
      </c>
      <c r="G244">
        <v>71.8</v>
      </c>
      <c r="H244" s="1">
        <v>94.744514347092206</v>
      </c>
      <c r="I244" s="1">
        <v>0.83627435936780703</v>
      </c>
      <c r="J244" s="1">
        <v>0.544729169863434</v>
      </c>
      <c r="K244" s="1">
        <v>0.79791315022249498</v>
      </c>
      <c r="L244" s="1">
        <v>0.64446831364124602</v>
      </c>
      <c r="M244" s="1">
        <v>1.28126438545342</v>
      </c>
      <c r="N244" s="1">
        <v>1.1508362743593601</v>
      </c>
    </row>
    <row r="245" spans="1:14" x14ac:dyDescent="0.35">
      <c r="A245">
        <v>243</v>
      </c>
      <c r="B245">
        <v>8083</v>
      </c>
      <c r="C245" t="s">
        <v>496</v>
      </c>
      <c r="D245" t="s">
        <v>456</v>
      </c>
      <c r="E245" t="s">
        <v>497</v>
      </c>
      <c r="F245">
        <v>56</v>
      </c>
      <c r="G245">
        <v>84.6</v>
      </c>
      <c r="H245" s="1">
        <v>82.988541105898605</v>
      </c>
      <c r="I245" s="1">
        <v>0.39990771360455202</v>
      </c>
      <c r="J245" s="1">
        <v>11.5627162962393</v>
      </c>
      <c r="K245" s="1">
        <v>0.20379912327924299</v>
      </c>
      <c r="L245" s="1">
        <v>4.6143197723602203E-2</v>
      </c>
      <c r="M245" s="1">
        <v>1.6303929862339399</v>
      </c>
      <c r="N245" s="1">
        <v>3.1684995770206799</v>
      </c>
    </row>
    <row r="246" spans="1:14" x14ac:dyDescent="0.35">
      <c r="A246">
        <v>244</v>
      </c>
      <c r="B246">
        <v>8085</v>
      </c>
      <c r="C246" t="s">
        <v>498</v>
      </c>
      <c r="D246" t="s">
        <v>456</v>
      </c>
      <c r="E246" t="s">
        <v>499</v>
      </c>
      <c r="F246">
        <v>93</v>
      </c>
      <c r="G246">
        <v>92.2</v>
      </c>
      <c r="H246" s="1">
        <v>92.781285175940795</v>
      </c>
      <c r="I246" s="1">
        <v>0.57015612000195703</v>
      </c>
      <c r="J246" s="1">
        <v>0.98370283365144595</v>
      </c>
      <c r="K246" s="1">
        <v>0.79038809768511697</v>
      </c>
      <c r="L246" s="1">
        <v>0.58973229579601605</v>
      </c>
      <c r="M246" s="1">
        <v>2.71130034747712</v>
      </c>
      <c r="N246" s="1">
        <v>1.57343512944746</v>
      </c>
    </row>
    <row r="247" spans="1:14" x14ac:dyDescent="0.35">
      <c r="A247">
        <v>245</v>
      </c>
      <c r="B247">
        <v>8087</v>
      </c>
      <c r="C247" t="s">
        <v>500</v>
      </c>
      <c r="D247" t="s">
        <v>456</v>
      </c>
      <c r="E247" t="s">
        <v>130</v>
      </c>
      <c r="F247">
        <v>48</v>
      </c>
      <c r="G247">
        <v>69.2</v>
      </c>
      <c r="H247" s="1">
        <v>90.692166289592706</v>
      </c>
      <c r="I247" s="1">
        <v>3.0931843891402702</v>
      </c>
      <c r="J247" s="1">
        <v>0.498444570135746</v>
      </c>
      <c r="K247" s="1">
        <v>0.50551470588235203</v>
      </c>
      <c r="L247" s="1">
        <v>1.0605203619909499E-2</v>
      </c>
      <c r="M247" s="1">
        <v>2.1493212669683199</v>
      </c>
      <c r="N247" s="1">
        <v>3.0507635746606301</v>
      </c>
    </row>
    <row r="248" spans="1:14" x14ac:dyDescent="0.35">
      <c r="A248">
        <v>246</v>
      </c>
      <c r="B248">
        <v>8089</v>
      </c>
      <c r="C248" t="s">
        <v>501</v>
      </c>
      <c r="D248" t="s">
        <v>456</v>
      </c>
      <c r="E248" t="s">
        <v>502</v>
      </c>
      <c r="F248">
        <v>75</v>
      </c>
      <c r="G248">
        <v>170.9</v>
      </c>
      <c r="H248" s="1">
        <v>90.488069414316698</v>
      </c>
      <c r="I248" s="1">
        <v>0.48264642082429499</v>
      </c>
      <c r="J248" s="1">
        <v>1.64859002169197</v>
      </c>
      <c r="K248" s="1">
        <v>0.99783080260303603</v>
      </c>
      <c r="L248" s="1">
        <v>0.759219088937093</v>
      </c>
      <c r="M248" s="1">
        <v>3.6984815618221201</v>
      </c>
      <c r="N248" s="1">
        <v>1.92516268980477</v>
      </c>
    </row>
    <row r="249" spans="1:14" x14ac:dyDescent="0.35">
      <c r="A249">
        <v>247</v>
      </c>
      <c r="B249">
        <v>8093</v>
      </c>
      <c r="C249" t="s">
        <v>503</v>
      </c>
      <c r="D249" t="s">
        <v>456</v>
      </c>
      <c r="E249" t="s">
        <v>504</v>
      </c>
      <c r="F249">
        <v>35</v>
      </c>
      <c r="G249">
        <v>69.099999999999994</v>
      </c>
      <c r="H249" s="1">
        <v>95.2737226277372</v>
      </c>
      <c r="I249" s="1">
        <v>0.10948905109489</v>
      </c>
      <c r="J249" s="1">
        <v>0.72384428223844199</v>
      </c>
      <c r="K249" s="1">
        <v>1.13746958637469</v>
      </c>
      <c r="L249" s="1">
        <v>0.80900243309002395</v>
      </c>
      <c r="M249" s="1">
        <v>0.41362530413625298</v>
      </c>
      <c r="N249" s="1">
        <v>1.53284671532846</v>
      </c>
    </row>
    <row r="250" spans="1:14" x14ac:dyDescent="0.35">
      <c r="A250">
        <v>248</v>
      </c>
      <c r="B250">
        <v>8099</v>
      </c>
      <c r="C250" t="s">
        <v>505</v>
      </c>
      <c r="D250" t="s">
        <v>456</v>
      </c>
      <c r="E250" t="s">
        <v>506</v>
      </c>
      <c r="F250">
        <v>28</v>
      </c>
      <c r="G250">
        <v>96.2</v>
      </c>
      <c r="H250" s="1">
        <v>95.181915683524394</v>
      </c>
      <c r="I250" s="1">
        <v>0.64351126144707504</v>
      </c>
      <c r="J250" s="1">
        <v>0.67651183895718103</v>
      </c>
      <c r="K250" s="1">
        <v>0.81676429337513401</v>
      </c>
      <c r="L250" s="1">
        <v>0</v>
      </c>
      <c r="M250" s="1">
        <v>1.24577180100651</v>
      </c>
      <c r="N250" s="1">
        <v>1.4355251216896201</v>
      </c>
    </row>
    <row r="251" spans="1:14" x14ac:dyDescent="0.35">
      <c r="A251">
        <v>249</v>
      </c>
      <c r="B251">
        <v>8101</v>
      </c>
      <c r="C251" t="s">
        <v>507</v>
      </c>
      <c r="D251" t="s">
        <v>456</v>
      </c>
      <c r="E251" t="s">
        <v>508</v>
      </c>
      <c r="F251">
        <v>424</v>
      </c>
      <c r="G251">
        <v>103.9</v>
      </c>
      <c r="H251" s="1">
        <v>78.130588685109501</v>
      </c>
      <c r="I251" s="1">
        <v>2.2354740438337899</v>
      </c>
      <c r="J251" s="1">
        <v>3.1512475486870799</v>
      </c>
      <c r="K251" s="1">
        <v>0.78257008596553901</v>
      </c>
      <c r="L251" s="1">
        <v>5.9201519505667301E-2</v>
      </c>
      <c r="M251" s="1">
        <v>11.334007572860999</v>
      </c>
      <c r="N251" s="1">
        <v>4.3069105440372901</v>
      </c>
    </row>
    <row r="252" spans="1:14" x14ac:dyDescent="0.35">
      <c r="A252">
        <v>250</v>
      </c>
      <c r="B252">
        <v>8105</v>
      </c>
      <c r="C252" t="s">
        <v>509</v>
      </c>
      <c r="D252" t="s">
        <v>456</v>
      </c>
      <c r="E252" t="s">
        <v>510</v>
      </c>
      <c r="F252">
        <v>26</v>
      </c>
      <c r="G252">
        <v>90.4</v>
      </c>
      <c r="H252" s="1">
        <v>91.215693022455397</v>
      </c>
      <c r="I252" s="1">
        <v>0.75711950443086895</v>
      </c>
      <c r="J252" s="1">
        <v>2.03906048352404</v>
      </c>
      <c r="K252" s="1">
        <v>0.36995612148326501</v>
      </c>
      <c r="L252" s="1">
        <v>0.16346898391121001</v>
      </c>
      <c r="M252" s="1">
        <v>4.1469500129054397</v>
      </c>
      <c r="N252" s="1">
        <v>1.3077518712896801</v>
      </c>
    </row>
    <row r="253" spans="1:14" x14ac:dyDescent="0.35">
      <c r="A253">
        <v>251</v>
      </c>
      <c r="B253">
        <v>8107</v>
      </c>
      <c r="C253" t="s">
        <v>511</v>
      </c>
      <c r="D253" t="s">
        <v>456</v>
      </c>
      <c r="E253" t="s">
        <v>512</v>
      </c>
      <c r="F253">
        <v>21</v>
      </c>
      <c r="G253">
        <v>29.1</v>
      </c>
      <c r="H253" s="1">
        <v>94.770642201834804</v>
      </c>
      <c r="I253" s="1">
        <v>0.74645537948290197</v>
      </c>
      <c r="J253" s="1">
        <v>0.42118432026688901</v>
      </c>
      <c r="K253" s="1">
        <v>1.0967472894078301</v>
      </c>
      <c r="L253" s="1">
        <v>0</v>
      </c>
      <c r="M253" s="1">
        <v>2.0058381984987399</v>
      </c>
      <c r="N253" s="1">
        <v>0.95913261050875698</v>
      </c>
    </row>
    <row r="254" spans="1:14" x14ac:dyDescent="0.35">
      <c r="A254">
        <v>252</v>
      </c>
      <c r="B254">
        <v>8117</v>
      </c>
      <c r="C254" t="s">
        <v>513</v>
      </c>
      <c r="D254" t="s">
        <v>456</v>
      </c>
      <c r="E254" t="s">
        <v>514</v>
      </c>
      <c r="F254">
        <v>35</v>
      </c>
      <c r="G254">
        <v>37</v>
      </c>
      <c r="H254" s="1">
        <v>88.233284362294498</v>
      </c>
      <c r="I254" s="1">
        <v>1.0215586456660599</v>
      </c>
      <c r="J254" s="1">
        <v>0.13666336396870399</v>
      </c>
      <c r="K254" s="1">
        <v>0.78239775872083095</v>
      </c>
      <c r="L254" s="1">
        <v>0.42023984420376498</v>
      </c>
      <c r="M254" s="1">
        <v>7.6155659571560301</v>
      </c>
      <c r="N254" s="1">
        <v>1.79029006799002</v>
      </c>
    </row>
    <row r="255" spans="1:14" x14ac:dyDescent="0.35">
      <c r="A255">
        <v>253</v>
      </c>
      <c r="B255">
        <v>8119</v>
      </c>
      <c r="C255" t="s">
        <v>515</v>
      </c>
      <c r="D255" t="s">
        <v>456</v>
      </c>
      <c r="E255" t="s">
        <v>516</v>
      </c>
      <c r="F255">
        <v>68</v>
      </c>
      <c r="G255">
        <v>101.2</v>
      </c>
      <c r="H255" s="1">
        <v>94.729890933878593</v>
      </c>
      <c r="I255" s="1">
        <v>0.92024539877300604</v>
      </c>
      <c r="J255" s="1">
        <v>0.20449897750511201</v>
      </c>
      <c r="K255" s="1">
        <v>0.90320381731424604</v>
      </c>
      <c r="L255" s="1">
        <v>0</v>
      </c>
      <c r="M255" s="1">
        <v>0.85633946830265795</v>
      </c>
      <c r="N255" s="1">
        <v>2.3858214042263102</v>
      </c>
    </row>
    <row r="256" spans="1:14" x14ac:dyDescent="0.35">
      <c r="A256">
        <v>254</v>
      </c>
      <c r="B256">
        <v>9001</v>
      </c>
      <c r="C256" t="s">
        <v>517</v>
      </c>
      <c r="D256" t="s">
        <v>518</v>
      </c>
      <c r="E256" t="s">
        <v>519</v>
      </c>
      <c r="F256">
        <v>1386</v>
      </c>
      <c r="G256">
        <v>55.2</v>
      </c>
      <c r="H256" s="1">
        <v>73.768980626963298</v>
      </c>
      <c r="I256" s="1">
        <v>11.393367586430999</v>
      </c>
      <c r="J256" s="1">
        <v>0.259234636551127</v>
      </c>
      <c r="K256" s="1">
        <v>5.0702089382318496</v>
      </c>
      <c r="L256" s="1">
        <v>4.1630470105711602E-2</v>
      </c>
      <c r="M256" s="1">
        <v>6.68328345464933</v>
      </c>
      <c r="N256" s="1">
        <v>2.7832942870675699</v>
      </c>
    </row>
    <row r="257" spans="1:14" x14ac:dyDescent="0.35">
      <c r="A257">
        <v>255</v>
      </c>
      <c r="B257">
        <v>9003</v>
      </c>
      <c r="C257" t="s">
        <v>520</v>
      </c>
      <c r="D257" t="s">
        <v>518</v>
      </c>
      <c r="E257" t="s">
        <v>521</v>
      </c>
      <c r="F257">
        <v>1687</v>
      </c>
      <c r="G257">
        <v>70.400000000000006</v>
      </c>
      <c r="H257" s="1">
        <v>72.394632571879598</v>
      </c>
      <c r="I257" s="1">
        <v>13.4463698184323</v>
      </c>
      <c r="J257" s="1">
        <v>0.27542734780322398</v>
      </c>
      <c r="K257" s="1">
        <v>4.8898123141814303</v>
      </c>
      <c r="L257" s="1">
        <v>4.13085199380595E-2</v>
      </c>
      <c r="M257" s="1">
        <v>5.5916105745345197</v>
      </c>
      <c r="N257" s="1">
        <v>3.36083885323082</v>
      </c>
    </row>
    <row r="258" spans="1:14" x14ac:dyDescent="0.35">
      <c r="A258">
        <v>256</v>
      </c>
      <c r="B258">
        <v>9005</v>
      </c>
      <c r="C258" t="s">
        <v>522</v>
      </c>
      <c r="D258" t="s">
        <v>518</v>
      </c>
      <c r="E258" t="s">
        <v>523</v>
      </c>
      <c r="F258">
        <v>378</v>
      </c>
      <c r="G258">
        <v>74.8</v>
      </c>
      <c r="H258" s="1">
        <v>93.249469323380495</v>
      </c>
      <c r="I258" s="1">
        <v>1.70356647095997</v>
      </c>
      <c r="J258" s="1">
        <v>0.15447685817836099</v>
      </c>
      <c r="K258" s="1">
        <v>1.89639247924554</v>
      </c>
      <c r="L258" s="1">
        <v>3.2407732484970898E-3</v>
      </c>
      <c r="M258" s="1">
        <v>1.4389033223326999</v>
      </c>
      <c r="N258" s="1">
        <v>1.55395077265435</v>
      </c>
    </row>
    <row r="259" spans="1:14" x14ac:dyDescent="0.35">
      <c r="A259">
        <v>257</v>
      </c>
      <c r="B259">
        <v>9007</v>
      </c>
      <c r="C259" t="s">
        <v>524</v>
      </c>
      <c r="D259" t="s">
        <v>518</v>
      </c>
      <c r="E259" t="s">
        <v>525</v>
      </c>
      <c r="F259">
        <v>260</v>
      </c>
      <c r="G259">
        <v>58.1</v>
      </c>
      <c r="H259" s="1">
        <v>88.9259173670319</v>
      </c>
      <c r="I259" s="1">
        <v>4.9951957576715804</v>
      </c>
      <c r="J259" s="1">
        <v>8.6962867463724905E-2</v>
      </c>
      <c r="K259" s="1">
        <v>2.9360610077962499</v>
      </c>
      <c r="L259" s="1">
        <v>6.6894513433634504E-3</v>
      </c>
      <c r="M259" s="1">
        <v>0.95719967404128004</v>
      </c>
      <c r="N259" s="1">
        <v>2.0919738746518401</v>
      </c>
    </row>
    <row r="260" spans="1:14" x14ac:dyDescent="0.35">
      <c r="A260">
        <v>258</v>
      </c>
      <c r="B260">
        <v>9009</v>
      </c>
      <c r="C260" t="s">
        <v>526</v>
      </c>
      <c r="D260" t="s">
        <v>518</v>
      </c>
      <c r="E260" t="s">
        <v>527</v>
      </c>
      <c r="F260">
        <v>1661</v>
      </c>
      <c r="G260">
        <v>72.599999999999994</v>
      </c>
      <c r="H260" s="1">
        <v>74.852417426940505</v>
      </c>
      <c r="I260" s="1">
        <v>12.874009436921</v>
      </c>
      <c r="J260" s="1">
        <v>0.19607979797275699</v>
      </c>
      <c r="K260" s="1">
        <v>3.91973738317105</v>
      </c>
      <c r="L260" s="1">
        <v>1.8934245894288802E-2</v>
      </c>
      <c r="M260" s="1">
        <v>5.4161236139086499</v>
      </c>
      <c r="N260" s="1">
        <v>2.72269809519163</v>
      </c>
    </row>
    <row r="261" spans="1:14" x14ac:dyDescent="0.35">
      <c r="A261">
        <v>259</v>
      </c>
      <c r="B261">
        <v>9011</v>
      </c>
      <c r="C261" t="s">
        <v>528</v>
      </c>
      <c r="D261" t="s">
        <v>518</v>
      </c>
      <c r="E261" t="s">
        <v>529</v>
      </c>
      <c r="F261">
        <v>536</v>
      </c>
      <c r="G261">
        <v>73.8</v>
      </c>
      <c r="H261" s="1">
        <v>81.389757860259607</v>
      </c>
      <c r="I261" s="1">
        <v>5.7073957938926503</v>
      </c>
      <c r="J261" s="1">
        <v>0.59404557535298996</v>
      </c>
      <c r="K261" s="1">
        <v>4.1476585561310504</v>
      </c>
      <c r="L261" s="1">
        <v>2.09533402197527E-2</v>
      </c>
      <c r="M261" s="1">
        <v>3.1863781232424002</v>
      </c>
      <c r="N261" s="1">
        <v>4.9538107509015399</v>
      </c>
    </row>
    <row r="262" spans="1:14" x14ac:dyDescent="0.35">
      <c r="A262">
        <v>260</v>
      </c>
      <c r="B262">
        <v>9013</v>
      </c>
      <c r="C262" t="s">
        <v>530</v>
      </c>
      <c r="D262" t="s">
        <v>518</v>
      </c>
      <c r="E262" t="s">
        <v>531</v>
      </c>
      <c r="F262">
        <v>240</v>
      </c>
      <c r="G262">
        <v>64.3</v>
      </c>
      <c r="H262" s="1">
        <v>89.140939685804497</v>
      </c>
      <c r="I262" s="1">
        <v>3.0061507426378902</v>
      </c>
      <c r="J262" s="1">
        <v>4.8784025209474599E-2</v>
      </c>
      <c r="K262" s="1">
        <v>4.1670786939066096</v>
      </c>
      <c r="L262" s="1">
        <v>3.9554615034709103E-3</v>
      </c>
      <c r="M262" s="1">
        <v>1.27959179637284</v>
      </c>
      <c r="N262" s="1">
        <v>2.3534995945651902</v>
      </c>
    </row>
    <row r="263" spans="1:14" x14ac:dyDescent="0.35">
      <c r="A263">
        <v>261</v>
      </c>
      <c r="B263">
        <v>9015</v>
      </c>
      <c r="C263" t="s">
        <v>532</v>
      </c>
      <c r="D263" t="s">
        <v>518</v>
      </c>
      <c r="E263" t="s">
        <v>533</v>
      </c>
      <c r="F263">
        <v>266</v>
      </c>
      <c r="G263">
        <v>83.7</v>
      </c>
      <c r="H263" s="1">
        <v>89.803378943951898</v>
      </c>
      <c r="I263" s="1">
        <v>2.2993218196415999</v>
      </c>
      <c r="J263" s="1">
        <v>0.58422590068159597</v>
      </c>
      <c r="K263" s="1">
        <v>1.3281743794735099</v>
      </c>
      <c r="L263" s="1">
        <v>2.2207417277370599E-2</v>
      </c>
      <c r="M263" s="1">
        <v>2.6529322332120402</v>
      </c>
      <c r="N263" s="1">
        <v>3.3097593057619701</v>
      </c>
    </row>
    <row r="264" spans="1:14" x14ac:dyDescent="0.35">
      <c r="A264">
        <v>262</v>
      </c>
      <c r="B264">
        <v>10001</v>
      </c>
      <c r="C264" t="s">
        <v>534</v>
      </c>
      <c r="D264" t="s">
        <v>535</v>
      </c>
      <c r="E264" t="s">
        <v>536</v>
      </c>
      <c r="F264">
        <v>468</v>
      </c>
      <c r="G264">
        <v>108.7</v>
      </c>
      <c r="H264" s="1">
        <v>67.041067450458897</v>
      </c>
      <c r="I264" s="1">
        <v>24.550077562779101</v>
      </c>
      <c r="J264" s="1">
        <v>0.65490978224103902</v>
      </c>
      <c r="K264" s="1">
        <v>2.00205278934415</v>
      </c>
      <c r="L264" s="1">
        <v>6.0650594259187902E-2</v>
      </c>
      <c r="M264" s="1">
        <v>1.48768909572296</v>
      </c>
      <c r="N264" s="1">
        <v>4.2035527251944798</v>
      </c>
    </row>
    <row r="265" spans="1:14" x14ac:dyDescent="0.35">
      <c r="A265">
        <v>263</v>
      </c>
      <c r="B265">
        <v>10003</v>
      </c>
      <c r="C265" t="s">
        <v>537</v>
      </c>
      <c r="D265" t="s">
        <v>535</v>
      </c>
      <c r="E265" t="s">
        <v>538</v>
      </c>
      <c r="F265">
        <v>1269</v>
      </c>
      <c r="G265">
        <v>85.4</v>
      </c>
      <c r="H265" s="1">
        <v>65.082418926189803</v>
      </c>
      <c r="I265" s="1">
        <v>24.366436774112898</v>
      </c>
      <c r="J265" s="1">
        <v>0.24402306534274601</v>
      </c>
      <c r="K265" s="1">
        <v>5.1777455312257104</v>
      </c>
      <c r="L265" s="1">
        <v>3.786252461517E-2</v>
      </c>
      <c r="M265" s="1">
        <v>2.5407746781232499</v>
      </c>
      <c r="N265" s="1">
        <v>2.5507385003904002</v>
      </c>
    </row>
    <row r="266" spans="1:14" x14ac:dyDescent="0.35">
      <c r="A266">
        <v>264</v>
      </c>
      <c r="B266">
        <v>10005</v>
      </c>
      <c r="C266" t="s">
        <v>539</v>
      </c>
      <c r="D266" t="s">
        <v>535</v>
      </c>
      <c r="E266" t="s">
        <v>540</v>
      </c>
      <c r="F266">
        <v>559</v>
      </c>
      <c r="G266">
        <v>107.3</v>
      </c>
      <c r="H266" s="1">
        <v>81.804624474491504</v>
      </c>
      <c r="I266" s="1">
        <v>12.511835776237501</v>
      </c>
      <c r="J266" s="1">
        <v>0.48479339468999699</v>
      </c>
      <c r="K266" s="1">
        <v>1.1428625534976999</v>
      </c>
      <c r="L266" s="1">
        <v>7.0067795326288596E-2</v>
      </c>
      <c r="M266" s="1">
        <v>1.8350187478695601</v>
      </c>
      <c r="N266" s="1">
        <v>2.1507972578873602</v>
      </c>
    </row>
    <row r="267" spans="1:14" x14ac:dyDescent="0.35">
      <c r="A267">
        <v>265</v>
      </c>
      <c r="B267">
        <v>12001</v>
      </c>
      <c r="C267" t="s">
        <v>541</v>
      </c>
      <c r="D267" t="s">
        <v>542</v>
      </c>
      <c r="E267" t="s">
        <v>543</v>
      </c>
      <c r="F267">
        <v>449</v>
      </c>
      <c r="G267">
        <v>73.7</v>
      </c>
      <c r="H267" s="1">
        <v>69.640386466651805</v>
      </c>
      <c r="I267" s="1">
        <v>19.855328336860399</v>
      </c>
      <c r="J267" s="1">
        <v>0.30594627037855399</v>
      </c>
      <c r="K267" s="1">
        <v>5.8094714729461598</v>
      </c>
      <c r="L267" s="1">
        <v>0.203834266761763</v>
      </c>
      <c r="M267" s="1">
        <v>0.93654635378301498</v>
      </c>
      <c r="N267" s="1">
        <v>3.2484868326181502</v>
      </c>
    </row>
    <row r="268" spans="1:14" x14ac:dyDescent="0.35">
      <c r="A268">
        <v>266</v>
      </c>
      <c r="B268">
        <v>12003</v>
      </c>
      <c r="C268" t="s">
        <v>544</v>
      </c>
      <c r="D268" t="s">
        <v>542</v>
      </c>
      <c r="E268" t="s">
        <v>545</v>
      </c>
      <c r="F268">
        <v>65</v>
      </c>
      <c r="G268">
        <v>88.6</v>
      </c>
      <c r="H268" s="1">
        <v>83.600615114235495</v>
      </c>
      <c r="I268" s="1">
        <v>13.905975395430501</v>
      </c>
      <c r="J268" s="1">
        <v>0.34783245459871098</v>
      </c>
      <c r="K268" s="1">
        <v>0.65172817809021599</v>
      </c>
      <c r="L268" s="1">
        <v>0</v>
      </c>
      <c r="M268" s="1">
        <v>0.71031048623315696</v>
      </c>
      <c r="N268" s="1">
        <v>0.78353837141183302</v>
      </c>
    </row>
    <row r="269" spans="1:14" x14ac:dyDescent="0.35">
      <c r="A269">
        <v>267</v>
      </c>
      <c r="B269">
        <v>12005</v>
      </c>
      <c r="C269" t="s">
        <v>546</v>
      </c>
      <c r="D269" t="s">
        <v>542</v>
      </c>
      <c r="E269" t="s">
        <v>547</v>
      </c>
      <c r="F269">
        <v>588</v>
      </c>
      <c r="G269">
        <v>123.4</v>
      </c>
      <c r="H269" s="1">
        <v>82.132865368550299</v>
      </c>
      <c r="I269" s="1">
        <v>10.757957176736999</v>
      </c>
      <c r="J269" s="1">
        <v>0.68849131816932996</v>
      </c>
      <c r="K269" s="1">
        <v>2.2532952831616702</v>
      </c>
      <c r="L269" s="1">
        <v>5.83087109850247E-2</v>
      </c>
      <c r="M269" s="1">
        <v>0.62906128581920895</v>
      </c>
      <c r="N269" s="1">
        <v>3.48002085657739</v>
      </c>
    </row>
    <row r="270" spans="1:14" x14ac:dyDescent="0.35">
      <c r="A270">
        <v>268</v>
      </c>
      <c r="B270">
        <v>12007</v>
      </c>
      <c r="C270" t="s">
        <v>548</v>
      </c>
      <c r="D270" t="s">
        <v>542</v>
      </c>
      <c r="E270" t="s">
        <v>549</v>
      </c>
      <c r="F270">
        <v>79</v>
      </c>
      <c r="G270">
        <v>108.4</v>
      </c>
      <c r="H270" s="1">
        <v>78.1344032096288</v>
      </c>
      <c r="I270" s="1">
        <v>19.369218767413301</v>
      </c>
      <c r="J270" s="1">
        <v>9.6586054459675302E-2</v>
      </c>
      <c r="K270" s="1">
        <v>0.61666480924254197</v>
      </c>
      <c r="L270" s="1">
        <v>2.9718785987592401E-2</v>
      </c>
      <c r="M270" s="1">
        <v>0.152308778186411</v>
      </c>
      <c r="N270" s="1">
        <v>1.6010995950815401</v>
      </c>
    </row>
    <row r="271" spans="1:14" x14ac:dyDescent="0.35">
      <c r="A271">
        <v>269</v>
      </c>
      <c r="B271">
        <v>12009</v>
      </c>
      <c r="C271" t="s">
        <v>550</v>
      </c>
      <c r="D271" t="s">
        <v>542</v>
      </c>
      <c r="E271" t="s">
        <v>551</v>
      </c>
      <c r="F271">
        <v>1475</v>
      </c>
      <c r="G271">
        <v>103.2</v>
      </c>
      <c r="H271" s="1">
        <v>83.139135661327302</v>
      </c>
      <c r="I271" s="1">
        <v>10.220748622662001</v>
      </c>
      <c r="J271" s="1">
        <v>0.29464064364355602</v>
      </c>
      <c r="K271" s="1">
        <v>2.36746967537806</v>
      </c>
      <c r="L271" s="1">
        <v>8.6679995648164795E-2</v>
      </c>
      <c r="M271" s="1">
        <v>1.1457454568802601</v>
      </c>
      <c r="N271" s="1">
        <v>2.7455799444605899</v>
      </c>
    </row>
    <row r="272" spans="1:14" x14ac:dyDescent="0.35">
      <c r="A272">
        <v>270</v>
      </c>
      <c r="B272">
        <v>12011</v>
      </c>
      <c r="C272" t="s">
        <v>552</v>
      </c>
      <c r="D272" t="s">
        <v>542</v>
      </c>
      <c r="E272" t="s">
        <v>553</v>
      </c>
      <c r="F272">
        <v>3759</v>
      </c>
      <c r="G272">
        <v>73.7</v>
      </c>
      <c r="H272" s="1">
        <v>61.893893056047297</v>
      </c>
      <c r="I272" s="1">
        <v>28.180150017705898</v>
      </c>
      <c r="J272" s="1">
        <v>0.24874180429020501</v>
      </c>
      <c r="K272" s="1">
        <v>3.51833370891414</v>
      </c>
      <c r="L272" s="1">
        <v>5.5210378907381702E-2</v>
      </c>
      <c r="M272" s="1">
        <v>3.0998830334052299</v>
      </c>
      <c r="N272" s="1">
        <v>3.0037880007297</v>
      </c>
    </row>
    <row r="273" spans="1:14" x14ac:dyDescent="0.35">
      <c r="A273">
        <v>271</v>
      </c>
      <c r="B273">
        <v>12013</v>
      </c>
      <c r="C273" t="s">
        <v>554</v>
      </c>
      <c r="D273" t="s">
        <v>542</v>
      </c>
      <c r="E273" t="s">
        <v>42</v>
      </c>
      <c r="F273">
        <v>64</v>
      </c>
      <c r="G273">
        <v>162</v>
      </c>
      <c r="H273" s="1">
        <v>80.549828178694099</v>
      </c>
      <c r="I273" s="1">
        <v>13.285223367697499</v>
      </c>
      <c r="J273" s="1">
        <v>0.89347079037800603</v>
      </c>
      <c r="K273" s="1">
        <v>0.63917525773195805</v>
      </c>
      <c r="L273" s="1">
        <v>0</v>
      </c>
      <c r="M273" s="1">
        <v>1.9175257731958699</v>
      </c>
      <c r="N273" s="1">
        <v>2.7147766323023999</v>
      </c>
    </row>
    <row r="274" spans="1:14" x14ac:dyDescent="0.35">
      <c r="A274">
        <v>272</v>
      </c>
      <c r="B274">
        <v>12015</v>
      </c>
      <c r="C274" t="s">
        <v>555</v>
      </c>
      <c r="D274" t="s">
        <v>542</v>
      </c>
      <c r="E274" t="s">
        <v>556</v>
      </c>
      <c r="F274">
        <v>446</v>
      </c>
      <c r="G274">
        <v>119.9</v>
      </c>
      <c r="H274" s="1">
        <v>90.063191898232702</v>
      </c>
      <c r="I274" s="1">
        <v>5.7462185072092904</v>
      </c>
      <c r="J274" s="1">
        <v>0.20101154195305401</v>
      </c>
      <c r="K274" s="1">
        <v>1.1571426887209499</v>
      </c>
      <c r="L274" s="1">
        <v>5.1873946310465498E-2</v>
      </c>
      <c r="M274" s="1">
        <v>0.76690913806722305</v>
      </c>
      <c r="N274" s="1">
        <v>2.0136522795062501</v>
      </c>
    </row>
    <row r="275" spans="1:14" x14ac:dyDescent="0.35">
      <c r="A275">
        <v>273</v>
      </c>
      <c r="B275">
        <v>12017</v>
      </c>
      <c r="C275" t="s">
        <v>557</v>
      </c>
      <c r="D275" t="s">
        <v>542</v>
      </c>
      <c r="E275" t="s">
        <v>558</v>
      </c>
      <c r="F275">
        <v>527</v>
      </c>
      <c r="G275">
        <v>169.4</v>
      </c>
      <c r="H275" s="1">
        <v>93.299537923718205</v>
      </c>
      <c r="I275" s="1">
        <v>3.0195154250888199</v>
      </c>
      <c r="J275" s="1">
        <v>0.31469601930895003</v>
      </c>
      <c r="K275" s="1">
        <v>1.6218948687461201</v>
      </c>
      <c r="L275" s="1">
        <v>0</v>
      </c>
      <c r="M275" s="1">
        <v>0.31469601930895003</v>
      </c>
      <c r="N275" s="1">
        <v>1.4296597438288901</v>
      </c>
    </row>
    <row r="276" spans="1:14" x14ac:dyDescent="0.35">
      <c r="A276">
        <v>274</v>
      </c>
      <c r="B276">
        <v>12019</v>
      </c>
      <c r="C276" t="s">
        <v>559</v>
      </c>
      <c r="D276" t="s">
        <v>542</v>
      </c>
      <c r="E276" t="s">
        <v>54</v>
      </c>
      <c r="F276">
        <v>449</v>
      </c>
      <c r="G276">
        <v>84.5</v>
      </c>
      <c r="H276" s="1">
        <v>81.6776975831811</v>
      </c>
      <c r="I276" s="1">
        <v>9.8654328012538297</v>
      </c>
      <c r="J276" s="1">
        <v>0.15473231309833901</v>
      </c>
      <c r="K276" s="1">
        <v>3.0287602447765298</v>
      </c>
      <c r="L276" s="1">
        <v>9.1841114871272694E-2</v>
      </c>
      <c r="M276" s="1">
        <v>1.3207151627684099</v>
      </c>
      <c r="N276" s="1">
        <v>3.8608207800505099</v>
      </c>
    </row>
    <row r="277" spans="1:14" x14ac:dyDescent="0.35">
      <c r="A277">
        <v>275</v>
      </c>
      <c r="B277">
        <v>12021</v>
      </c>
      <c r="C277" t="s">
        <v>560</v>
      </c>
      <c r="D277" t="s">
        <v>542</v>
      </c>
      <c r="E277" t="s">
        <v>561</v>
      </c>
      <c r="F277">
        <v>447</v>
      </c>
      <c r="G277">
        <v>56.5</v>
      </c>
      <c r="H277" s="1">
        <v>87.904179923959603</v>
      </c>
      <c r="I277" s="1">
        <v>6.9780263958924396</v>
      </c>
      <c r="J277" s="1">
        <v>0.31099599122434202</v>
      </c>
      <c r="K277" s="1">
        <v>1.2864838787488899</v>
      </c>
      <c r="L277" s="1">
        <v>0</v>
      </c>
      <c r="M277" s="1">
        <v>2.3825796299061501</v>
      </c>
      <c r="N277" s="1">
        <v>1.1377341802685501</v>
      </c>
    </row>
    <row r="278" spans="1:14" x14ac:dyDescent="0.35">
      <c r="A278">
        <v>276</v>
      </c>
      <c r="B278">
        <v>12023</v>
      </c>
      <c r="C278" t="s">
        <v>562</v>
      </c>
      <c r="D278" t="s">
        <v>542</v>
      </c>
      <c r="E278" t="s">
        <v>238</v>
      </c>
      <c r="F278">
        <v>260</v>
      </c>
      <c r="G278">
        <v>147.5</v>
      </c>
      <c r="H278" s="1">
        <v>77.280858676207501</v>
      </c>
      <c r="I278" s="1">
        <v>17.760051614416799</v>
      </c>
      <c r="J278" s="1">
        <v>0.17302560192381</v>
      </c>
      <c r="K278" s="1">
        <v>0.85193114167570805</v>
      </c>
      <c r="L278" s="1">
        <v>5.4253790433737001E-2</v>
      </c>
      <c r="M278" s="1">
        <v>0.93991026129798505</v>
      </c>
      <c r="N278" s="1">
        <v>2.9399689140444001</v>
      </c>
    </row>
    <row r="279" spans="1:14" x14ac:dyDescent="0.35">
      <c r="A279">
        <v>277</v>
      </c>
      <c r="B279">
        <v>12027</v>
      </c>
      <c r="C279" t="s">
        <v>563</v>
      </c>
      <c r="D279" t="s">
        <v>542</v>
      </c>
      <c r="E279" t="s">
        <v>564</v>
      </c>
      <c r="F279">
        <v>80</v>
      </c>
      <c r="G279">
        <v>91.8</v>
      </c>
      <c r="H279" s="1">
        <v>82.657824329709101</v>
      </c>
      <c r="I279" s="1">
        <v>13.0642682302043</v>
      </c>
      <c r="J279" s="1">
        <v>0.27039335116980701</v>
      </c>
      <c r="K279" s="1">
        <v>0.230545909944782</v>
      </c>
      <c r="L279" s="1">
        <v>0.119542323675072</v>
      </c>
      <c r="M279" s="1">
        <v>2.3794614902942999</v>
      </c>
      <c r="N279" s="1">
        <v>1.2779643650025601</v>
      </c>
    </row>
    <row r="280" spans="1:14" x14ac:dyDescent="0.35">
      <c r="A280">
        <v>278</v>
      </c>
      <c r="B280">
        <v>12029</v>
      </c>
      <c r="C280" t="s">
        <v>565</v>
      </c>
      <c r="D280" t="s">
        <v>542</v>
      </c>
      <c r="E280" t="s">
        <v>566</v>
      </c>
      <c r="F280">
        <v>66</v>
      </c>
      <c r="G280">
        <v>156.6</v>
      </c>
      <c r="H280" s="1">
        <v>87.646107933349896</v>
      </c>
      <c r="I280" s="1">
        <v>7.5851778164635597</v>
      </c>
      <c r="J280" s="1">
        <v>0.40412832628699302</v>
      </c>
      <c r="K280" s="1">
        <v>0.40412832628699302</v>
      </c>
      <c r="L280" s="1">
        <v>0.21760756030838099</v>
      </c>
      <c r="M280" s="1">
        <v>0.71499626958467999</v>
      </c>
      <c r="N280" s="1">
        <v>3.0278537677194701</v>
      </c>
    </row>
    <row r="281" spans="1:14" x14ac:dyDescent="0.35">
      <c r="A281">
        <v>279</v>
      </c>
      <c r="B281">
        <v>12031</v>
      </c>
      <c r="C281" t="s">
        <v>567</v>
      </c>
      <c r="D281" t="s">
        <v>542</v>
      </c>
      <c r="E281" t="s">
        <v>568</v>
      </c>
      <c r="F281">
        <v>2826</v>
      </c>
      <c r="G281">
        <v>114.8</v>
      </c>
      <c r="H281" s="1">
        <v>61.163960083916997</v>
      </c>
      <c r="I281" s="1">
        <v>29.4149119204342</v>
      </c>
      <c r="J281" s="1">
        <v>0.224333714437944</v>
      </c>
      <c r="K281" s="1">
        <v>4.4069753244014196</v>
      </c>
      <c r="L281" s="1">
        <v>0.1113343471456</v>
      </c>
      <c r="M281" s="1">
        <v>1.20591859161495</v>
      </c>
      <c r="N281" s="1">
        <v>3.47256601804881</v>
      </c>
    </row>
    <row r="282" spans="1:14" x14ac:dyDescent="0.35">
      <c r="A282">
        <v>280</v>
      </c>
      <c r="B282">
        <v>12033</v>
      </c>
      <c r="C282" t="s">
        <v>569</v>
      </c>
      <c r="D282" t="s">
        <v>542</v>
      </c>
      <c r="E282" t="s">
        <v>80</v>
      </c>
      <c r="F282">
        <v>1002</v>
      </c>
      <c r="G282">
        <v>128.4</v>
      </c>
      <c r="H282" s="1">
        <v>68.640777326261201</v>
      </c>
      <c r="I282" s="1">
        <v>21.7492425074457</v>
      </c>
      <c r="J282" s="1">
        <v>0.44189757537777702</v>
      </c>
      <c r="K282" s="1">
        <v>2.9169116269454101</v>
      </c>
      <c r="L282" s="1">
        <v>4.2962264272839397E-2</v>
      </c>
      <c r="M282" s="1">
        <v>1.3738233831006399</v>
      </c>
      <c r="N282" s="1">
        <v>4.8343853165963502</v>
      </c>
    </row>
    <row r="283" spans="1:14" x14ac:dyDescent="0.35">
      <c r="A283">
        <v>281</v>
      </c>
      <c r="B283">
        <v>12035</v>
      </c>
      <c r="C283" t="s">
        <v>570</v>
      </c>
      <c r="D283" t="s">
        <v>542</v>
      </c>
      <c r="E283" t="s">
        <v>571</v>
      </c>
      <c r="F283">
        <v>265</v>
      </c>
      <c r="G283">
        <v>109.4</v>
      </c>
      <c r="H283" s="1">
        <v>81.766860674135401</v>
      </c>
      <c r="I283" s="1">
        <v>10.937940281974701</v>
      </c>
      <c r="J283" s="1">
        <v>0.1350602913027</v>
      </c>
      <c r="K283" s="1">
        <v>2.3552960152355702</v>
      </c>
      <c r="L283" s="1">
        <v>3.4979643790627402E-2</v>
      </c>
      <c r="M283" s="1">
        <v>2.5467123993120602</v>
      </c>
      <c r="N283" s="1">
        <v>2.2231506942487602</v>
      </c>
    </row>
    <row r="284" spans="1:14" x14ac:dyDescent="0.35">
      <c r="A284">
        <v>282</v>
      </c>
      <c r="B284">
        <v>12037</v>
      </c>
      <c r="C284" t="s">
        <v>572</v>
      </c>
      <c r="D284" t="s">
        <v>542</v>
      </c>
      <c r="E284" t="s">
        <v>86</v>
      </c>
      <c r="F284">
        <v>40</v>
      </c>
      <c r="G284">
        <v>122</v>
      </c>
      <c r="H284" s="1">
        <v>82.170012815036301</v>
      </c>
      <c r="I284" s="1">
        <v>14.4297308842375</v>
      </c>
      <c r="J284" s="1">
        <v>0.56386159760785903</v>
      </c>
      <c r="K284" s="1">
        <v>0.31610422896198198</v>
      </c>
      <c r="L284" s="1">
        <v>0.66638188808201604</v>
      </c>
      <c r="M284" s="1">
        <v>0.46134130713370303</v>
      </c>
      <c r="N284" s="1">
        <v>1.39256727894062</v>
      </c>
    </row>
    <row r="285" spans="1:14" x14ac:dyDescent="0.35">
      <c r="A285">
        <v>283</v>
      </c>
      <c r="B285">
        <v>12039</v>
      </c>
      <c r="C285" t="s">
        <v>573</v>
      </c>
      <c r="D285" t="s">
        <v>542</v>
      </c>
      <c r="E285" t="s">
        <v>574</v>
      </c>
      <c r="F285">
        <v>175</v>
      </c>
      <c r="G285">
        <v>141.30000000000001</v>
      </c>
      <c r="H285" s="1">
        <v>40.874916040127403</v>
      </c>
      <c r="I285" s="1">
        <v>55.723354928173599</v>
      </c>
      <c r="J285" s="1">
        <v>0.11483543864970799</v>
      </c>
      <c r="K285" s="1">
        <v>0.45284163542998201</v>
      </c>
      <c r="L285" s="1">
        <v>4.9834246961194199E-2</v>
      </c>
      <c r="M285" s="1">
        <v>1.4213593915888401</v>
      </c>
      <c r="N285" s="1">
        <v>1.3628583190691801</v>
      </c>
    </row>
    <row r="286" spans="1:14" x14ac:dyDescent="0.35">
      <c r="A286">
        <v>284</v>
      </c>
      <c r="B286">
        <v>12041</v>
      </c>
      <c r="C286" t="s">
        <v>575</v>
      </c>
      <c r="D286" t="s">
        <v>542</v>
      </c>
      <c r="E286" t="s">
        <v>576</v>
      </c>
      <c r="F286">
        <v>51</v>
      </c>
      <c r="G286">
        <v>123.7</v>
      </c>
      <c r="H286" s="1">
        <v>91.880467328127693</v>
      </c>
      <c r="I286" s="1">
        <v>6.21734280514295</v>
      </c>
      <c r="J286" s="1">
        <v>0.199612516878999</v>
      </c>
      <c r="K286" s="1">
        <v>8.8064345681911502E-2</v>
      </c>
      <c r="L286" s="1">
        <v>0</v>
      </c>
      <c r="M286" s="1">
        <v>0.293547818939705</v>
      </c>
      <c r="N286" s="1">
        <v>1.3209651852286699</v>
      </c>
    </row>
    <row r="287" spans="1:14" x14ac:dyDescent="0.35">
      <c r="A287">
        <v>285</v>
      </c>
      <c r="B287">
        <v>12043</v>
      </c>
      <c r="C287" t="s">
        <v>577</v>
      </c>
      <c r="D287" t="s">
        <v>542</v>
      </c>
      <c r="E287" t="s">
        <v>578</v>
      </c>
      <c r="F287">
        <v>38</v>
      </c>
      <c r="G287">
        <v>112.4</v>
      </c>
      <c r="H287" s="1">
        <v>80.029806259314398</v>
      </c>
      <c r="I287" s="1">
        <v>12.645305514157901</v>
      </c>
      <c r="J287" s="1">
        <v>4.0312965722801701</v>
      </c>
      <c r="K287" s="1">
        <v>0.64828614008941798</v>
      </c>
      <c r="L287" s="1">
        <v>0</v>
      </c>
      <c r="M287" s="1">
        <v>1.27421758569299</v>
      </c>
      <c r="N287" s="1">
        <v>1.37108792846497</v>
      </c>
    </row>
    <row r="288" spans="1:14" x14ac:dyDescent="0.35">
      <c r="A288">
        <v>286</v>
      </c>
      <c r="B288">
        <v>12045</v>
      </c>
      <c r="C288" t="s">
        <v>579</v>
      </c>
      <c r="D288" t="s">
        <v>542</v>
      </c>
      <c r="E288" t="s">
        <v>580</v>
      </c>
      <c r="F288">
        <v>55</v>
      </c>
      <c r="G288">
        <v>118.3</v>
      </c>
      <c r="H288" s="1">
        <v>78.165415431203002</v>
      </c>
      <c r="I288" s="1">
        <v>18.598195697432299</v>
      </c>
      <c r="J288" s="1">
        <v>0.44792126679704702</v>
      </c>
      <c r="K288" s="1">
        <v>0.586713772001766</v>
      </c>
      <c r="L288" s="1">
        <v>0.15141000567787499</v>
      </c>
      <c r="M288" s="1">
        <v>0.16402750615103101</v>
      </c>
      <c r="N288" s="1">
        <v>1.8863163207368601</v>
      </c>
    </row>
    <row r="289" spans="1:14" x14ac:dyDescent="0.35">
      <c r="A289">
        <v>287</v>
      </c>
      <c r="B289">
        <v>12047</v>
      </c>
      <c r="C289" t="s">
        <v>581</v>
      </c>
      <c r="D289" t="s">
        <v>542</v>
      </c>
      <c r="E289" t="s">
        <v>582</v>
      </c>
      <c r="F289">
        <v>50</v>
      </c>
      <c r="G289">
        <v>132.19999999999999</v>
      </c>
      <c r="H289" s="1">
        <v>60.0055702548391</v>
      </c>
      <c r="I289" s="1">
        <v>34.347583901963503</v>
      </c>
      <c r="J289" s="1">
        <v>0.75198440328645</v>
      </c>
      <c r="K289" s="1">
        <v>0.36902938309427602</v>
      </c>
      <c r="L289" s="1">
        <v>0</v>
      </c>
      <c r="M289" s="1">
        <v>1.83122127837348</v>
      </c>
      <c r="N289" s="1">
        <v>2.6946107784431099</v>
      </c>
    </row>
    <row r="290" spans="1:14" x14ac:dyDescent="0.35">
      <c r="A290">
        <v>288</v>
      </c>
      <c r="B290">
        <v>12049</v>
      </c>
      <c r="C290" t="s">
        <v>583</v>
      </c>
      <c r="D290" t="s">
        <v>542</v>
      </c>
      <c r="E290" t="s">
        <v>584</v>
      </c>
      <c r="F290">
        <v>61</v>
      </c>
      <c r="G290">
        <v>92.7</v>
      </c>
      <c r="H290" s="1">
        <v>82.257710057871193</v>
      </c>
      <c r="I290" s="1">
        <v>7.9517984030473903</v>
      </c>
      <c r="J290" s="1">
        <v>0.17581129587576</v>
      </c>
      <c r="K290" s="1">
        <v>0.58237491758845505</v>
      </c>
      <c r="L290" s="1">
        <v>1.8313676653724999E-2</v>
      </c>
      <c r="M290" s="1">
        <v>7.7466852245256703</v>
      </c>
      <c r="N290" s="1">
        <v>1.2673064244377701</v>
      </c>
    </row>
    <row r="291" spans="1:14" x14ac:dyDescent="0.35">
      <c r="A291">
        <v>289</v>
      </c>
      <c r="B291">
        <v>12051</v>
      </c>
      <c r="C291" t="s">
        <v>585</v>
      </c>
      <c r="D291" t="s">
        <v>542</v>
      </c>
      <c r="E291" t="s">
        <v>586</v>
      </c>
      <c r="F291">
        <v>107</v>
      </c>
      <c r="G291">
        <v>112.5</v>
      </c>
      <c r="H291" s="1">
        <v>76.156973108192602</v>
      </c>
      <c r="I291" s="1">
        <v>11.9293308317698</v>
      </c>
      <c r="J291" s="1">
        <v>2.1784448613716898</v>
      </c>
      <c r="K291" s="1">
        <v>0.93808630393996195</v>
      </c>
      <c r="L291" s="1">
        <v>0.132895559724828</v>
      </c>
      <c r="M291" s="1">
        <v>7.1164269335001</v>
      </c>
      <c r="N291" s="1">
        <v>1.54784240150093</v>
      </c>
    </row>
    <row r="292" spans="1:14" x14ac:dyDescent="0.35">
      <c r="A292">
        <v>290</v>
      </c>
      <c r="B292">
        <v>12053</v>
      </c>
      <c r="C292" t="s">
        <v>587</v>
      </c>
      <c r="D292" t="s">
        <v>542</v>
      </c>
      <c r="E292" t="s">
        <v>588</v>
      </c>
      <c r="F292">
        <v>520</v>
      </c>
      <c r="G292">
        <v>125.3</v>
      </c>
      <c r="H292" s="1">
        <v>89.605027234624998</v>
      </c>
      <c r="I292" s="1">
        <v>5.2608358739118799</v>
      </c>
      <c r="J292" s="1">
        <v>0.22681380340164101</v>
      </c>
      <c r="K292" s="1">
        <v>1.10578799414017</v>
      </c>
      <c r="L292" s="1">
        <v>2.6584161495952899E-2</v>
      </c>
      <c r="M292" s="1">
        <v>1.4468571299286701</v>
      </c>
      <c r="N292" s="1">
        <v>2.3280938024966402</v>
      </c>
    </row>
    <row r="293" spans="1:14" x14ac:dyDescent="0.35">
      <c r="A293">
        <v>291</v>
      </c>
      <c r="B293">
        <v>12055</v>
      </c>
      <c r="C293" t="s">
        <v>589</v>
      </c>
      <c r="D293" t="s">
        <v>542</v>
      </c>
      <c r="E293" t="s">
        <v>590</v>
      </c>
      <c r="F293">
        <v>251</v>
      </c>
      <c r="G293">
        <v>121.1</v>
      </c>
      <c r="H293" s="1">
        <v>82.545366268131303</v>
      </c>
      <c r="I293" s="1">
        <v>10.0149703627278</v>
      </c>
      <c r="J293" s="1">
        <v>0.15880722623454899</v>
      </c>
      <c r="K293" s="1">
        <v>1.4687139649207901</v>
      </c>
      <c r="L293" s="1">
        <v>3.4391373834233498E-2</v>
      </c>
      <c r="M293" s="1">
        <v>4.1755173878739997</v>
      </c>
      <c r="N293" s="1">
        <v>1.60223341627723</v>
      </c>
    </row>
    <row r="294" spans="1:14" x14ac:dyDescent="0.35">
      <c r="A294">
        <v>292</v>
      </c>
      <c r="B294">
        <v>12057</v>
      </c>
      <c r="C294" t="s">
        <v>591</v>
      </c>
      <c r="D294" t="s">
        <v>542</v>
      </c>
      <c r="E294" t="s">
        <v>592</v>
      </c>
      <c r="F294">
        <v>3346</v>
      </c>
      <c r="G294">
        <v>93.6</v>
      </c>
      <c r="H294" s="1">
        <v>71.055410227359403</v>
      </c>
      <c r="I294" s="1">
        <v>16.585050250971399</v>
      </c>
      <c r="J294" s="1">
        <v>0.30837627044598898</v>
      </c>
      <c r="K294" s="1">
        <v>3.7965049177701</v>
      </c>
      <c r="L294" s="1">
        <v>6.1750836508424702E-2</v>
      </c>
      <c r="M294" s="1">
        <v>5.0828421105936998</v>
      </c>
      <c r="N294" s="1">
        <v>3.11006538635087</v>
      </c>
    </row>
    <row r="295" spans="1:14" x14ac:dyDescent="0.35">
      <c r="A295">
        <v>293</v>
      </c>
      <c r="B295">
        <v>12059</v>
      </c>
      <c r="C295" t="s">
        <v>593</v>
      </c>
      <c r="D295" t="s">
        <v>542</v>
      </c>
      <c r="E295" t="s">
        <v>594</v>
      </c>
      <c r="F295">
        <v>84</v>
      </c>
      <c r="G295">
        <v>165.3</v>
      </c>
      <c r="H295" s="1">
        <v>88.456231795186198</v>
      </c>
      <c r="I295" s="1">
        <v>7.9820123664980303</v>
      </c>
      <c r="J295" s="1">
        <v>0.60299453216822496</v>
      </c>
      <c r="K295" s="1">
        <v>0.337268128161888</v>
      </c>
      <c r="L295" s="1">
        <v>0.14308344831110401</v>
      </c>
      <c r="M295" s="1">
        <v>0.29638714293014401</v>
      </c>
      <c r="N295" s="1">
        <v>2.1820225867443401</v>
      </c>
    </row>
    <row r="296" spans="1:14" x14ac:dyDescent="0.35">
      <c r="A296">
        <v>294</v>
      </c>
      <c r="B296">
        <v>12061</v>
      </c>
      <c r="C296" t="s">
        <v>595</v>
      </c>
      <c r="D296" t="s">
        <v>542</v>
      </c>
      <c r="E296" t="s">
        <v>596</v>
      </c>
      <c r="F296">
        <v>327</v>
      </c>
      <c r="G296">
        <v>98.5</v>
      </c>
      <c r="H296" s="1">
        <v>85.652461091769695</v>
      </c>
      <c r="I296" s="1">
        <v>9.1384458724938398</v>
      </c>
      <c r="J296" s="1">
        <v>0.24975574851040899</v>
      </c>
      <c r="K296" s="1">
        <v>1.22194548031539</v>
      </c>
      <c r="L296" s="1">
        <v>0</v>
      </c>
      <c r="M296" s="1">
        <v>1.8797044212959699</v>
      </c>
      <c r="N296" s="1">
        <v>1.8576873856146101</v>
      </c>
    </row>
    <row r="297" spans="1:14" x14ac:dyDescent="0.35">
      <c r="A297">
        <v>295</v>
      </c>
      <c r="B297">
        <v>12063</v>
      </c>
      <c r="C297" t="s">
        <v>597</v>
      </c>
      <c r="D297" t="s">
        <v>542</v>
      </c>
      <c r="E297" t="s">
        <v>98</v>
      </c>
      <c r="F297">
        <v>162</v>
      </c>
      <c r="G297">
        <v>122.3</v>
      </c>
      <c r="H297" s="1">
        <v>69.304817224605401</v>
      </c>
      <c r="I297" s="1">
        <v>26.7133269021571</v>
      </c>
      <c r="J297" s="1">
        <v>0.63217093245212497</v>
      </c>
      <c r="K297" s="1">
        <v>0.69374602327538404</v>
      </c>
      <c r="L297" s="1">
        <v>7.3890108987910694E-2</v>
      </c>
      <c r="M297" s="1">
        <v>0.73684858685166499</v>
      </c>
      <c r="N297" s="1">
        <v>1.8452002216703201</v>
      </c>
    </row>
    <row r="298" spans="1:14" x14ac:dyDescent="0.35">
      <c r="A298">
        <v>296</v>
      </c>
      <c r="B298">
        <v>12065</v>
      </c>
      <c r="C298" t="s">
        <v>598</v>
      </c>
      <c r="D298" t="s">
        <v>542</v>
      </c>
      <c r="E298" t="s">
        <v>100</v>
      </c>
      <c r="F298">
        <v>46</v>
      </c>
      <c r="G298">
        <v>118.1</v>
      </c>
      <c r="H298" s="1">
        <v>60.992756710694501</v>
      </c>
      <c r="I298" s="1">
        <v>35.960801022581997</v>
      </c>
      <c r="J298" s="1">
        <v>0.24854424087487501</v>
      </c>
      <c r="K298" s="1">
        <v>0</v>
      </c>
      <c r="L298" s="1">
        <v>0</v>
      </c>
      <c r="M298" s="1">
        <v>1.56227808549921</v>
      </c>
      <c r="N298" s="1">
        <v>1.2356199403493799</v>
      </c>
    </row>
    <row r="299" spans="1:14" x14ac:dyDescent="0.35">
      <c r="A299">
        <v>297</v>
      </c>
      <c r="B299">
        <v>12067</v>
      </c>
      <c r="C299" t="s">
        <v>599</v>
      </c>
      <c r="D299" t="s">
        <v>542</v>
      </c>
      <c r="E299" t="s">
        <v>279</v>
      </c>
      <c r="F299">
        <v>22</v>
      </c>
      <c r="G299">
        <v>92.5</v>
      </c>
      <c r="H299" s="1">
        <v>79.649965682909993</v>
      </c>
      <c r="I299" s="1">
        <v>16.986959505833902</v>
      </c>
      <c r="J299" s="1">
        <v>0.14870738961336</v>
      </c>
      <c r="K299" s="1">
        <v>5.71951498512926E-2</v>
      </c>
      <c r="L299" s="1">
        <v>0</v>
      </c>
      <c r="M299" s="1">
        <v>1.13246396705559</v>
      </c>
      <c r="N299" s="1">
        <v>2.0247083047357499</v>
      </c>
    </row>
    <row r="300" spans="1:14" x14ac:dyDescent="0.35">
      <c r="A300">
        <v>298</v>
      </c>
      <c r="B300">
        <v>12069</v>
      </c>
      <c r="C300" t="s">
        <v>600</v>
      </c>
      <c r="D300" t="s">
        <v>542</v>
      </c>
      <c r="E300" t="s">
        <v>378</v>
      </c>
      <c r="F300">
        <v>775</v>
      </c>
      <c r="G300">
        <v>103.3</v>
      </c>
      <c r="H300" s="1">
        <v>83.467785103877304</v>
      </c>
      <c r="I300" s="1">
        <v>9.9160542341286995</v>
      </c>
      <c r="J300" s="1">
        <v>0.42161808140157297</v>
      </c>
      <c r="K300" s="1">
        <v>1.8231282235363</v>
      </c>
      <c r="L300" s="1">
        <v>0.117133626797151</v>
      </c>
      <c r="M300" s="1">
        <v>2.0082749239575999</v>
      </c>
      <c r="N300" s="1">
        <v>2.2460058063012802</v>
      </c>
    </row>
    <row r="301" spans="1:14" x14ac:dyDescent="0.35">
      <c r="A301">
        <v>299</v>
      </c>
      <c r="B301">
        <v>12071</v>
      </c>
      <c r="C301" t="s">
        <v>601</v>
      </c>
      <c r="D301" t="s">
        <v>542</v>
      </c>
      <c r="E301" t="s">
        <v>108</v>
      </c>
      <c r="F301">
        <v>1507</v>
      </c>
      <c r="G301">
        <v>92.5</v>
      </c>
      <c r="H301" s="1">
        <v>84.911229569584506</v>
      </c>
      <c r="I301" s="1">
        <v>8.6284270966415502</v>
      </c>
      <c r="J301" s="1">
        <v>0.21484059503355499</v>
      </c>
      <c r="K301" s="1">
        <v>1.56203650674772</v>
      </c>
      <c r="L301" s="1">
        <v>3.4362747257588401E-2</v>
      </c>
      <c r="M301" s="1">
        <v>2.8657650116745201</v>
      </c>
      <c r="N301" s="1">
        <v>1.78333847306048</v>
      </c>
    </row>
    <row r="302" spans="1:14" x14ac:dyDescent="0.35">
      <c r="A302">
        <v>300</v>
      </c>
      <c r="B302">
        <v>12073</v>
      </c>
      <c r="C302" t="s">
        <v>602</v>
      </c>
      <c r="D302" t="s">
        <v>542</v>
      </c>
      <c r="E302" t="s">
        <v>603</v>
      </c>
      <c r="F302">
        <v>527</v>
      </c>
      <c r="G302">
        <v>79.099999999999994</v>
      </c>
      <c r="H302" s="1">
        <v>62.1381518884222</v>
      </c>
      <c r="I302" s="1">
        <v>31.212340407601399</v>
      </c>
      <c r="J302" s="1">
        <v>0.24263662794780599</v>
      </c>
      <c r="K302" s="1">
        <v>3.3491579701391898</v>
      </c>
      <c r="L302" s="1">
        <v>1.8961473095776501E-2</v>
      </c>
      <c r="M302" s="1">
        <v>0.79603073163195004</v>
      </c>
      <c r="N302" s="1">
        <v>2.2427209011615599</v>
      </c>
    </row>
    <row r="303" spans="1:14" x14ac:dyDescent="0.35">
      <c r="A303">
        <v>301</v>
      </c>
      <c r="B303">
        <v>12075</v>
      </c>
      <c r="C303" t="s">
        <v>604</v>
      </c>
      <c r="D303" t="s">
        <v>542</v>
      </c>
      <c r="E303" t="s">
        <v>605</v>
      </c>
      <c r="F303">
        <v>142</v>
      </c>
      <c r="G303">
        <v>142.1</v>
      </c>
      <c r="H303" s="1">
        <v>87.715012466315699</v>
      </c>
      <c r="I303" s="1">
        <v>8.9505628730450493</v>
      </c>
      <c r="J303" s="1">
        <v>0.39287783010552202</v>
      </c>
      <c r="K303" s="1">
        <v>0.39791472536328598</v>
      </c>
      <c r="L303" s="1">
        <v>0</v>
      </c>
      <c r="M303" s="1">
        <v>0.19895736268164299</v>
      </c>
      <c r="N303" s="1">
        <v>2.34467474248873</v>
      </c>
    </row>
    <row r="304" spans="1:14" x14ac:dyDescent="0.35">
      <c r="A304">
        <v>302</v>
      </c>
      <c r="B304">
        <v>12077</v>
      </c>
      <c r="C304" t="s">
        <v>606</v>
      </c>
      <c r="D304" t="s">
        <v>542</v>
      </c>
      <c r="E304" t="s">
        <v>607</v>
      </c>
      <c r="F304">
        <v>29</v>
      </c>
      <c r="G304">
        <v>116.6</v>
      </c>
      <c r="H304" s="1">
        <v>77.175618587809296</v>
      </c>
      <c r="I304" s="1">
        <v>18.273989136994501</v>
      </c>
      <c r="J304" s="1">
        <v>0.265540132770066</v>
      </c>
      <c r="K304" s="1">
        <v>0.71213035606517805</v>
      </c>
      <c r="L304" s="1">
        <v>0</v>
      </c>
      <c r="M304" s="1">
        <v>2.5105612552806198</v>
      </c>
      <c r="N304" s="1">
        <v>1.06216053108026</v>
      </c>
    </row>
    <row r="305" spans="1:14" x14ac:dyDescent="0.35">
      <c r="A305">
        <v>303</v>
      </c>
      <c r="B305">
        <v>12079</v>
      </c>
      <c r="C305" t="s">
        <v>608</v>
      </c>
      <c r="D305" t="s">
        <v>542</v>
      </c>
      <c r="E305" t="s">
        <v>116</v>
      </c>
      <c r="F305">
        <v>85</v>
      </c>
      <c r="G305">
        <v>172.2</v>
      </c>
      <c r="H305" s="1">
        <v>57.941810344827502</v>
      </c>
      <c r="I305" s="1">
        <v>38.669181034482698</v>
      </c>
      <c r="J305" s="1">
        <v>0.45797413793103398</v>
      </c>
      <c r="K305" s="1">
        <v>0.167025862068965</v>
      </c>
      <c r="L305" s="1">
        <v>0</v>
      </c>
      <c r="M305" s="1">
        <v>1.10991379310344</v>
      </c>
      <c r="N305" s="1">
        <v>1.6540948275862</v>
      </c>
    </row>
    <row r="306" spans="1:14" x14ac:dyDescent="0.35">
      <c r="A306">
        <v>304</v>
      </c>
      <c r="B306">
        <v>12081</v>
      </c>
      <c r="C306" t="s">
        <v>609</v>
      </c>
      <c r="D306" t="s">
        <v>542</v>
      </c>
      <c r="E306" t="s">
        <v>610</v>
      </c>
      <c r="F306">
        <v>877</v>
      </c>
      <c r="G306">
        <v>103.3</v>
      </c>
      <c r="H306" s="1">
        <v>85.582791707105798</v>
      </c>
      <c r="I306" s="1">
        <v>8.8797462444575803</v>
      </c>
      <c r="J306" s="1">
        <v>0.26343266055668801</v>
      </c>
      <c r="K306" s="1">
        <v>1.8844914278276499</v>
      </c>
      <c r="L306" s="1">
        <v>6.1967510915053502E-2</v>
      </c>
      <c r="M306" s="1">
        <v>1.5992711036159</v>
      </c>
      <c r="N306" s="1">
        <v>1.7282993455212201</v>
      </c>
    </row>
    <row r="307" spans="1:14" x14ac:dyDescent="0.35">
      <c r="A307">
        <v>305</v>
      </c>
      <c r="B307">
        <v>12083</v>
      </c>
      <c r="C307" t="s">
        <v>611</v>
      </c>
      <c r="D307" t="s">
        <v>542</v>
      </c>
      <c r="E307" t="s">
        <v>120</v>
      </c>
      <c r="F307">
        <v>1113</v>
      </c>
      <c r="G307">
        <v>141.19999999999999</v>
      </c>
      <c r="H307" s="1">
        <v>81.783270308308403</v>
      </c>
      <c r="I307" s="1">
        <v>12.724590924984</v>
      </c>
      <c r="J307" s="1">
        <v>0.29352913695381899</v>
      </c>
      <c r="K307" s="1">
        <v>1.4799862490854701</v>
      </c>
      <c r="L307" s="1">
        <v>3.9666099588354001E-2</v>
      </c>
      <c r="M307" s="1">
        <v>1.0724538036851201</v>
      </c>
      <c r="N307" s="1">
        <v>2.60650347739473</v>
      </c>
    </row>
    <row r="308" spans="1:14" x14ac:dyDescent="0.35">
      <c r="A308">
        <v>306</v>
      </c>
      <c r="B308">
        <v>12085</v>
      </c>
      <c r="C308" t="s">
        <v>612</v>
      </c>
      <c r="D308" t="s">
        <v>542</v>
      </c>
      <c r="E308" t="s">
        <v>613</v>
      </c>
      <c r="F308">
        <v>282</v>
      </c>
      <c r="G308">
        <v>77.8</v>
      </c>
      <c r="H308" s="1">
        <v>87.083962706390906</v>
      </c>
      <c r="I308" s="1">
        <v>5.5881816761289604</v>
      </c>
      <c r="J308" s="1">
        <v>0.41473514245533599</v>
      </c>
      <c r="K308" s="1">
        <v>1.1699828116047699</v>
      </c>
      <c r="L308" s="1">
        <v>3.9715610188030603E-2</v>
      </c>
      <c r="M308" s="1">
        <v>4.2345955518516503</v>
      </c>
      <c r="N308" s="1">
        <v>1.4688265013802799</v>
      </c>
    </row>
    <row r="309" spans="1:14" x14ac:dyDescent="0.35">
      <c r="A309">
        <v>307</v>
      </c>
      <c r="B309">
        <v>12086</v>
      </c>
      <c r="C309" t="s">
        <v>614</v>
      </c>
      <c r="D309" t="s">
        <v>542</v>
      </c>
      <c r="E309" t="s">
        <v>615</v>
      </c>
      <c r="F309">
        <v>4988</v>
      </c>
      <c r="G309">
        <v>68.5</v>
      </c>
      <c r="H309" s="1">
        <v>75.642110209434094</v>
      </c>
      <c r="I309" s="1">
        <v>18.3541020965929</v>
      </c>
      <c r="J309" s="1">
        <v>0.13079779524083601</v>
      </c>
      <c r="K309" s="1">
        <v>1.57659196117125</v>
      </c>
      <c r="L309" s="1">
        <v>2.7548230044985401E-2</v>
      </c>
      <c r="M309" s="1">
        <v>2.8086809201859402</v>
      </c>
      <c r="N309" s="1">
        <v>1.4601687873299101</v>
      </c>
    </row>
    <row r="310" spans="1:14" x14ac:dyDescent="0.35">
      <c r="A310">
        <v>308</v>
      </c>
      <c r="B310">
        <v>12087</v>
      </c>
      <c r="C310" t="s">
        <v>616</v>
      </c>
      <c r="D310" t="s">
        <v>542</v>
      </c>
      <c r="E310" t="s">
        <v>126</v>
      </c>
      <c r="F310">
        <v>253</v>
      </c>
      <c r="G310">
        <v>114.1</v>
      </c>
      <c r="H310" s="1">
        <v>88.944912508101098</v>
      </c>
      <c r="I310" s="1">
        <v>7.1458198314970804</v>
      </c>
      <c r="J310" s="1">
        <v>0.221646143875567</v>
      </c>
      <c r="K310" s="1">
        <v>1.1302657161373899</v>
      </c>
      <c r="L310" s="1">
        <v>0</v>
      </c>
      <c r="M310" s="1">
        <v>1.02657161373946</v>
      </c>
      <c r="N310" s="1">
        <v>1.5307841866493801</v>
      </c>
    </row>
    <row r="311" spans="1:14" x14ac:dyDescent="0.35">
      <c r="A311">
        <v>309</v>
      </c>
      <c r="B311">
        <v>12089</v>
      </c>
      <c r="C311" t="s">
        <v>617</v>
      </c>
      <c r="D311" t="s">
        <v>542</v>
      </c>
      <c r="E311" t="s">
        <v>618</v>
      </c>
      <c r="F311">
        <v>204</v>
      </c>
      <c r="G311">
        <v>101</v>
      </c>
      <c r="H311" s="1">
        <v>90.377913379195903</v>
      </c>
      <c r="I311" s="1">
        <v>6.4104058973661298</v>
      </c>
      <c r="J311" s="1">
        <v>0.35757316646585502</v>
      </c>
      <c r="K311" s="1">
        <v>0.88875069636078596</v>
      </c>
      <c r="L311" s="1">
        <v>6.4777747548162203E-3</v>
      </c>
      <c r="M311" s="1">
        <v>0.70478189332400498</v>
      </c>
      <c r="N311" s="1">
        <v>1.25409719253242</v>
      </c>
    </row>
    <row r="312" spans="1:14" x14ac:dyDescent="0.35">
      <c r="A312">
        <v>310</v>
      </c>
      <c r="B312">
        <v>12091</v>
      </c>
      <c r="C312" t="s">
        <v>619</v>
      </c>
      <c r="D312" t="s">
        <v>542</v>
      </c>
      <c r="E312" t="s">
        <v>620</v>
      </c>
      <c r="F312">
        <v>439</v>
      </c>
      <c r="G312">
        <v>84.6</v>
      </c>
      <c r="H312" s="1">
        <v>78.864952655287595</v>
      </c>
      <c r="I312" s="1">
        <v>9.6124577370555304</v>
      </c>
      <c r="J312" s="1">
        <v>0.56027130001327896</v>
      </c>
      <c r="K312" s="1">
        <v>2.9290391117376</v>
      </c>
      <c r="L312" s="1">
        <v>0.17058396919273899</v>
      </c>
      <c r="M312" s="1">
        <v>3.4387480975290798</v>
      </c>
      <c r="N312" s="1">
        <v>4.4239471291841497</v>
      </c>
    </row>
    <row r="313" spans="1:14" x14ac:dyDescent="0.35">
      <c r="A313">
        <v>311</v>
      </c>
      <c r="B313">
        <v>12093</v>
      </c>
      <c r="C313" t="s">
        <v>621</v>
      </c>
      <c r="D313" t="s">
        <v>542</v>
      </c>
      <c r="E313" t="s">
        <v>622</v>
      </c>
      <c r="F313">
        <v>148</v>
      </c>
      <c r="G313">
        <v>147.69999999999999</v>
      </c>
      <c r="H313" s="1">
        <v>86.900050735667094</v>
      </c>
      <c r="I313" s="1">
        <v>8.80263825469304</v>
      </c>
      <c r="J313" s="1">
        <v>0.88280060882800604</v>
      </c>
      <c r="K313" s="1">
        <v>1.0350076103500701</v>
      </c>
      <c r="L313" s="1">
        <v>7.8640284119736101E-2</v>
      </c>
      <c r="M313" s="1">
        <v>1.3267376966007101</v>
      </c>
      <c r="N313" s="1">
        <v>0.97412480974124804</v>
      </c>
    </row>
    <row r="314" spans="1:14" x14ac:dyDescent="0.35">
      <c r="A314">
        <v>312</v>
      </c>
      <c r="B314">
        <v>12095</v>
      </c>
      <c r="C314" t="s">
        <v>623</v>
      </c>
      <c r="D314" t="s">
        <v>542</v>
      </c>
      <c r="E314" t="s">
        <v>401</v>
      </c>
      <c r="F314">
        <v>2398</v>
      </c>
      <c r="G314">
        <v>69.400000000000006</v>
      </c>
      <c r="H314" s="1">
        <v>64.286914187674896</v>
      </c>
      <c r="I314" s="1">
        <v>20.949003029325901</v>
      </c>
      <c r="J314" s="1">
        <v>0.183988758454048</v>
      </c>
      <c r="K314" s="1">
        <v>5.1625924024027601</v>
      </c>
      <c r="L314" s="1">
        <v>4.6017093200536499E-2</v>
      </c>
      <c r="M314" s="1">
        <v>6.0814215937996297</v>
      </c>
      <c r="N314" s="1">
        <v>3.2900629351421702</v>
      </c>
    </row>
    <row r="315" spans="1:14" x14ac:dyDescent="0.35">
      <c r="A315">
        <v>313</v>
      </c>
      <c r="B315">
        <v>12097</v>
      </c>
      <c r="C315" t="s">
        <v>624</v>
      </c>
      <c r="D315" t="s">
        <v>542</v>
      </c>
      <c r="E315" t="s">
        <v>625</v>
      </c>
      <c r="F315">
        <v>661</v>
      </c>
      <c r="G315">
        <v>80.900000000000006</v>
      </c>
      <c r="H315" s="1">
        <v>75.259486732358397</v>
      </c>
      <c r="I315" s="1">
        <v>11.3542675069399</v>
      </c>
      <c r="J315" s="1">
        <v>0.35773587808771501</v>
      </c>
      <c r="K315" s="1">
        <v>2.6314102358620599</v>
      </c>
      <c r="L315" s="1">
        <v>0.11379591104044701</v>
      </c>
      <c r="M315" s="1">
        <v>6.6944050877991499</v>
      </c>
      <c r="N315" s="1">
        <v>3.5888986479122398</v>
      </c>
    </row>
    <row r="316" spans="1:14" x14ac:dyDescent="0.35">
      <c r="A316">
        <v>314</v>
      </c>
      <c r="B316">
        <v>12099</v>
      </c>
      <c r="C316" t="s">
        <v>626</v>
      </c>
      <c r="D316" t="s">
        <v>542</v>
      </c>
      <c r="E316" t="s">
        <v>627</v>
      </c>
      <c r="F316">
        <v>2612</v>
      </c>
      <c r="G316">
        <v>75.099999999999994</v>
      </c>
      <c r="H316" s="1">
        <v>74.531101542297904</v>
      </c>
      <c r="I316" s="1">
        <v>18.273795948831701</v>
      </c>
      <c r="J316" s="1">
        <v>0.149203900320069</v>
      </c>
      <c r="K316" s="1">
        <v>2.5489059214716998</v>
      </c>
      <c r="L316" s="1">
        <v>3.8534212876146397E-2</v>
      </c>
      <c r="M316" s="1">
        <v>2.2884603973384898</v>
      </c>
      <c r="N316" s="1">
        <v>2.16999807686395</v>
      </c>
    </row>
    <row r="317" spans="1:14" x14ac:dyDescent="0.35">
      <c r="A317">
        <v>315</v>
      </c>
      <c r="B317">
        <v>12101</v>
      </c>
      <c r="C317" t="s">
        <v>628</v>
      </c>
      <c r="D317" t="s">
        <v>542</v>
      </c>
      <c r="E317" t="s">
        <v>629</v>
      </c>
      <c r="F317">
        <v>1360</v>
      </c>
      <c r="G317">
        <v>111.5</v>
      </c>
      <c r="H317" s="1">
        <v>88.464090434355199</v>
      </c>
      <c r="I317" s="1">
        <v>5.1328049804427502</v>
      </c>
      <c r="J317" s="1">
        <v>0.354487927750814</v>
      </c>
      <c r="K317" s="1">
        <v>2.3800454629231398</v>
      </c>
      <c r="L317" s="1">
        <v>5.9593291147017197E-2</v>
      </c>
      <c r="M317" s="1">
        <v>1.10831234256926</v>
      </c>
      <c r="N317" s="1">
        <v>2.50066556081177</v>
      </c>
    </row>
    <row r="318" spans="1:14" x14ac:dyDescent="0.35">
      <c r="A318">
        <v>316</v>
      </c>
      <c r="B318">
        <v>12103</v>
      </c>
      <c r="C318" t="s">
        <v>630</v>
      </c>
      <c r="D318" t="s">
        <v>542</v>
      </c>
      <c r="E318" t="s">
        <v>631</v>
      </c>
      <c r="F318">
        <v>2685</v>
      </c>
      <c r="G318">
        <v>108.2</v>
      </c>
      <c r="H318" s="1">
        <v>82.4810440765133</v>
      </c>
      <c r="I318" s="1">
        <v>10.2415203906559</v>
      </c>
      <c r="J318" s="1">
        <v>0.29588695840978801</v>
      </c>
      <c r="K318" s="1">
        <v>3.2049453567034298</v>
      </c>
      <c r="L318" s="1">
        <v>8.17414331146466E-2</v>
      </c>
      <c r="M318" s="1">
        <v>1.08679918428861</v>
      </c>
      <c r="N318" s="1">
        <v>2.6080626003141898</v>
      </c>
    </row>
    <row r="319" spans="1:14" x14ac:dyDescent="0.35">
      <c r="A319">
        <v>317</v>
      </c>
      <c r="B319">
        <v>12105</v>
      </c>
      <c r="C319" t="s">
        <v>632</v>
      </c>
      <c r="D319" t="s">
        <v>542</v>
      </c>
      <c r="E319" t="s">
        <v>311</v>
      </c>
      <c r="F319">
        <v>1717</v>
      </c>
      <c r="G319">
        <v>109.7</v>
      </c>
      <c r="H319" s="1">
        <v>78.548074224036398</v>
      </c>
      <c r="I319" s="1">
        <v>15.1240961531525</v>
      </c>
      <c r="J319" s="1">
        <v>0.27709345121696799</v>
      </c>
      <c r="K319" s="1">
        <v>1.7030191738631999</v>
      </c>
      <c r="L319" s="1">
        <v>4.4692492131769103E-2</v>
      </c>
      <c r="M319" s="1">
        <v>1.7613546372772999</v>
      </c>
      <c r="N319" s="1">
        <v>2.5416698683218</v>
      </c>
    </row>
    <row r="320" spans="1:14" x14ac:dyDescent="0.35">
      <c r="A320">
        <v>318</v>
      </c>
      <c r="B320">
        <v>12107</v>
      </c>
      <c r="C320" t="s">
        <v>633</v>
      </c>
      <c r="D320" t="s">
        <v>542</v>
      </c>
      <c r="E320" t="s">
        <v>634</v>
      </c>
      <c r="F320">
        <v>272</v>
      </c>
      <c r="G320">
        <v>152</v>
      </c>
      <c r="H320" s="1">
        <v>78.797853507413095</v>
      </c>
      <c r="I320" s="1">
        <v>16.604890462491699</v>
      </c>
      <c r="J320" s="1">
        <v>0.253098030537729</v>
      </c>
      <c r="K320" s="1">
        <v>0.58641292321310001</v>
      </c>
      <c r="L320" s="1">
        <v>4.0108431068820498E-2</v>
      </c>
      <c r="M320" s="1">
        <v>2.19766541270192</v>
      </c>
      <c r="N320" s="1">
        <v>1.5199712325735699</v>
      </c>
    </row>
    <row r="321" spans="1:14" x14ac:dyDescent="0.35">
      <c r="A321">
        <v>319</v>
      </c>
      <c r="B321">
        <v>12109</v>
      </c>
      <c r="C321" t="s">
        <v>635</v>
      </c>
      <c r="D321" t="s">
        <v>542</v>
      </c>
      <c r="E321" t="s">
        <v>636</v>
      </c>
      <c r="F321">
        <v>369</v>
      </c>
      <c r="G321">
        <v>64.7</v>
      </c>
      <c r="H321" s="1">
        <v>89.262325862558498</v>
      </c>
      <c r="I321" s="1">
        <v>5.2069499271851303</v>
      </c>
      <c r="J321" s="1">
        <v>0.249127595460748</v>
      </c>
      <c r="K321" s="1">
        <v>2.4376952033778698</v>
      </c>
      <c r="L321" s="1">
        <v>9.29648931590661E-2</v>
      </c>
      <c r="M321" s="1">
        <v>0.54130297396066995</v>
      </c>
      <c r="N321" s="1">
        <v>2.2096335442980002</v>
      </c>
    </row>
    <row r="322" spans="1:14" x14ac:dyDescent="0.35">
      <c r="A322">
        <v>320</v>
      </c>
      <c r="B322">
        <v>12111</v>
      </c>
      <c r="C322" t="s">
        <v>637</v>
      </c>
      <c r="D322" t="s">
        <v>542</v>
      </c>
      <c r="E322" t="s">
        <v>638</v>
      </c>
      <c r="F322">
        <v>739</v>
      </c>
      <c r="G322">
        <v>102.8</v>
      </c>
      <c r="H322" s="1">
        <v>73.737787238687801</v>
      </c>
      <c r="I322" s="1">
        <v>19.511762458381</v>
      </c>
      <c r="J322" s="1">
        <v>0.27768680748867403</v>
      </c>
      <c r="K322" s="1">
        <v>1.81963320779433</v>
      </c>
      <c r="L322" s="1">
        <v>2.1832869384858899E-2</v>
      </c>
      <c r="M322" s="1">
        <v>2.4036624638393098</v>
      </c>
      <c r="N322" s="1">
        <v>2.22763495442388</v>
      </c>
    </row>
    <row r="323" spans="1:14" x14ac:dyDescent="0.35">
      <c r="A323">
        <v>321</v>
      </c>
      <c r="B323">
        <v>12113</v>
      </c>
      <c r="C323" t="s">
        <v>639</v>
      </c>
      <c r="D323" t="s">
        <v>542</v>
      </c>
      <c r="E323" t="s">
        <v>640</v>
      </c>
      <c r="F323">
        <v>388</v>
      </c>
      <c r="G323">
        <v>86.7</v>
      </c>
      <c r="H323" s="1">
        <v>86.009408003514196</v>
      </c>
      <c r="I323" s="1">
        <v>5.7424208220715904</v>
      </c>
      <c r="J323" s="1">
        <v>0.49846555584705499</v>
      </c>
      <c r="K323" s="1">
        <v>1.8687882467068899</v>
      </c>
      <c r="L323" s="1">
        <v>0.162291111206018</v>
      </c>
      <c r="M323" s="1">
        <v>1.16776386033202</v>
      </c>
      <c r="N323" s="1">
        <v>4.5508624003221403</v>
      </c>
    </row>
    <row r="324" spans="1:14" x14ac:dyDescent="0.35">
      <c r="A324">
        <v>322</v>
      </c>
      <c r="B324">
        <v>12115</v>
      </c>
      <c r="C324" t="s">
        <v>641</v>
      </c>
      <c r="D324" t="s">
        <v>542</v>
      </c>
      <c r="E324" t="s">
        <v>642</v>
      </c>
      <c r="F324">
        <v>808</v>
      </c>
      <c r="G324">
        <v>89.9</v>
      </c>
      <c r="H324" s="1">
        <v>91.224111896404807</v>
      </c>
      <c r="I324" s="1">
        <v>4.5443467642854003</v>
      </c>
      <c r="J324" s="1">
        <v>0.26557054955767501</v>
      </c>
      <c r="K324" s="1">
        <v>1.5193047428337401</v>
      </c>
      <c r="L324" s="1">
        <v>9.7987241558650292E-3</v>
      </c>
      <c r="M324" s="1">
        <v>0.78615917650517197</v>
      </c>
      <c r="N324" s="1">
        <v>1.6507081462572599</v>
      </c>
    </row>
    <row r="325" spans="1:14" x14ac:dyDescent="0.35">
      <c r="A325">
        <v>323</v>
      </c>
      <c r="B325">
        <v>12117</v>
      </c>
      <c r="C325" t="s">
        <v>643</v>
      </c>
      <c r="D325" t="s">
        <v>542</v>
      </c>
      <c r="E325" t="s">
        <v>644</v>
      </c>
      <c r="F325">
        <v>792</v>
      </c>
      <c r="G325">
        <v>65</v>
      </c>
      <c r="H325" s="1">
        <v>79.156929815648894</v>
      </c>
      <c r="I325" s="1">
        <v>11.3527731680608</v>
      </c>
      <c r="J325" s="1">
        <v>0.16369198812386401</v>
      </c>
      <c r="K325" s="1">
        <v>4.1311342161411497</v>
      </c>
      <c r="L325" s="1">
        <v>7.3153385037423302E-2</v>
      </c>
      <c r="M325" s="1">
        <v>2.0923222813018501</v>
      </c>
      <c r="N325" s="1">
        <v>3.0299951456858598</v>
      </c>
    </row>
    <row r="326" spans="1:14" x14ac:dyDescent="0.35">
      <c r="A326">
        <v>324</v>
      </c>
      <c r="B326">
        <v>12119</v>
      </c>
      <c r="C326" t="s">
        <v>645</v>
      </c>
      <c r="D326" t="s">
        <v>542</v>
      </c>
      <c r="E326" t="s">
        <v>146</v>
      </c>
      <c r="F326">
        <v>224</v>
      </c>
      <c r="G326">
        <v>109.9</v>
      </c>
      <c r="H326" s="1">
        <v>88.660873852221599</v>
      </c>
      <c r="I326" s="1">
        <v>8.2904154451575405</v>
      </c>
      <c r="J326" s="1">
        <v>0.31164989567651702</v>
      </c>
      <c r="K326" s="1">
        <v>0.349505673964908</v>
      </c>
      <c r="L326" s="1">
        <v>4.3137979910026499E-2</v>
      </c>
      <c r="M326" s="1">
        <v>0.96664289675936899</v>
      </c>
      <c r="N326" s="1">
        <v>1.3777742563100299</v>
      </c>
    </row>
    <row r="327" spans="1:14" x14ac:dyDescent="0.35">
      <c r="A327">
        <v>325</v>
      </c>
      <c r="B327">
        <v>12121</v>
      </c>
      <c r="C327" t="s">
        <v>646</v>
      </c>
      <c r="D327" t="s">
        <v>542</v>
      </c>
      <c r="E327" t="s">
        <v>647</v>
      </c>
      <c r="F327">
        <v>126</v>
      </c>
      <c r="G327">
        <v>113.2</v>
      </c>
      <c r="H327" s="1">
        <v>82.958788628502006</v>
      </c>
      <c r="I327" s="1">
        <v>13.86159026871</v>
      </c>
      <c r="J327" s="1">
        <v>0.35736375506837997</v>
      </c>
      <c r="K327" s="1">
        <v>0.27947678280988703</v>
      </c>
      <c r="L327" s="1">
        <v>6.6433005749891097E-2</v>
      </c>
      <c r="M327" s="1">
        <v>0.96671477332600197</v>
      </c>
      <c r="N327" s="1">
        <v>1.50963278583373</v>
      </c>
    </row>
    <row r="328" spans="1:14" x14ac:dyDescent="0.35">
      <c r="A328">
        <v>326</v>
      </c>
      <c r="B328">
        <v>12123</v>
      </c>
      <c r="C328" t="s">
        <v>648</v>
      </c>
      <c r="D328" t="s">
        <v>542</v>
      </c>
      <c r="E328" t="s">
        <v>649</v>
      </c>
      <c r="F328">
        <v>74</v>
      </c>
      <c r="G328">
        <v>120.1</v>
      </c>
      <c r="H328" s="1">
        <v>74.559383579842304</v>
      </c>
      <c r="I328" s="1">
        <v>21.587990434859599</v>
      </c>
      <c r="J328" s="1">
        <v>0.92994420334779904</v>
      </c>
      <c r="K328" s="1">
        <v>0.478257018864582</v>
      </c>
      <c r="L328" s="1">
        <v>0.14170578336728301</v>
      </c>
      <c r="M328" s="1">
        <v>0.85909131166415698</v>
      </c>
      <c r="N328" s="1">
        <v>1.4436276680542</v>
      </c>
    </row>
    <row r="329" spans="1:14" x14ac:dyDescent="0.35">
      <c r="A329">
        <v>327</v>
      </c>
      <c r="B329">
        <v>12125</v>
      </c>
      <c r="C329" t="s">
        <v>650</v>
      </c>
      <c r="D329" t="s">
        <v>542</v>
      </c>
      <c r="E329" t="s">
        <v>336</v>
      </c>
      <c r="F329">
        <v>90</v>
      </c>
      <c r="G329">
        <v>198.7</v>
      </c>
      <c r="H329" s="1">
        <v>74.094597268949101</v>
      </c>
      <c r="I329" s="1">
        <v>22.290388548057201</v>
      </c>
      <c r="J329" s="1">
        <v>0.422191437429909</v>
      </c>
      <c r="K329" s="1">
        <v>0.47496536710864801</v>
      </c>
      <c r="L329" s="1">
        <v>5.9370670888581001E-2</v>
      </c>
      <c r="M329" s="1">
        <v>1.3127515007586199</v>
      </c>
      <c r="N329" s="1">
        <v>1.3457352068078301</v>
      </c>
    </row>
    <row r="330" spans="1:14" x14ac:dyDescent="0.35">
      <c r="A330">
        <v>328</v>
      </c>
      <c r="B330">
        <v>12127</v>
      </c>
      <c r="C330" t="s">
        <v>651</v>
      </c>
      <c r="D330" t="s">
        <v>542</v>
      </c>
      <c r="E330" t="s">
        <v>652</v>
      </c>
      <c r="F330">
        <v>1729</v>
      </c>
      <c r="G330">
        <v>135</v>
      </c>
      <c r="H330" s="1">
        <v>83.380578928203605</v>
      </c>
      <c r="I330" s="1">
        <v>10.553517382333</v>
      </c>
      <c r="J330" s="1">
        <v>0.35806157327830901</v>
      </c>
      <c r="K330" s="1">
        <v>1.71356640290051</v>
      </c>
      <c r="L330" s="1">
        <v>4.18945744568388E-2</v>
      </c>
      <c r="M330" s="1">
        <v>1.9373304150695101</v>
      </c>
      <c r="N330" s="1">
        <v>2.0150507237581299</v>
      </c>
    </row>
    <row r="331" spans="1:14" x14ac:dyDescent="0.35">
      <c r="A331">
        <v>329</v>
      </c>
      <c r="B331">
        <v>12129</v>
      </c>
      <c r="C331" t="s">
        <v>653</v>
      </c>
      <c r="D331" t="s">
        <v>542</v>
      </c>
      <c r="E331" t="s">
        <v>654</v>
      </c>
      <c r="F331">
        <v>93</v>
      </c>
      <c r="G331">
        <v>102.2</v>
      </c>
      <c r="H331" s="1">
        <v>82.100657852717603</v>
      </c>
      <c r="I331" s="1">
        <v>15.172127482914901</v>
      </c>
      <c r="J331" s="1">
        <v>0.58440314236443702</v>
      </c>
      <c r="K331" s="1">
        <v>0.408762853675672</v>
      </c>
      <c r="L331" s="1">
        <v>0</v>
      </c>
      <c r="M331" s="1">
        <v>0.45985821038513103</v>
      </c>
      <c r="N331" s="1">
        <v>1.2741904579421299</v>
      </c>
    </row>
    <row r="332" spans="1:14" x14ac:dyDescent="0.35">
      <c r="A332">
        <v>330</v>
      </c>
      <c r="B332">
        <v>12131</v>
      </c>
      <c r="C332" t="s">
        <v>655</v>
      </c>
      <c r="D332" t="s">
        <v>542</v>
      </c>
      <c r="E332" t="s">
        <v>656</v>
      </c>
      <c r="F332">
        <v>171</v>
      </c>
      <c r="G332">
        <v>102.2</v>
      </c>
      <c r="H332" s="1">
        <v>86.940904953842093</v>
      </c>
      <c r="I332" s="1">
        <v>4.9847224028084698</v>
      </c>
      <c r="J332" s="1">
        <v>0.66636328175789805</v>
      </c>
      <c r="K332" s="1">
        <v>1.1978286308672399</v>
      </c>
      <c r="L332" s="1">
        <v>0.15927707710310701</v>
      </c>
      <c r="M332" s="1">
        <v>3.1920426472500298</v>
      </c>
      <c r="N332" s="1">
        <v>2.8588610063710802</v>
      </c>
    </row>
    <row r="333" spans="1:14" x14ac:dyDescent="0.35">
      <c r="A333">
        <v>331</v>
      </c>
      <c r="B333">
        <v>12133</v>
      </c>
      <c r="C333" t="s">
        <v>657</v>
      </c>
      <c r="D333" t="s">
        <v>542</v>
      </c>
      <c r="E333" t="s">
        <v>156</v>
      </c>
      <c r="F333">
        <v>102</v>
      </c>
      <c r="G333">
        <v>153.4</v>
      </c>
      <c r="H333" s="1">
        <v>80.070654160068202</v>
      </c>
      <c r="I333" s="1">
        <v>15.726641491046401</v>
      </c>
      <c r="J333" s="1">
        <v>1.21817517358996</v>
      </c>
      <c r="K333" s="1">
        <v>0.13805985300686199</v>
      </c>
      <c r="L333" s="1">
        <v>0.34921021642912198</v>
      </c>
      <c r="M333" s="1">
        <v>0.361391968165022</v>
      </c>
      <c r="N333" s="1">
        <v>2.1358671376944001</v>
      </c>
    </row>
    <row r="334" spans="1:14" x14ac:dyDescent="0.35">
      <c r="A334">
        <v>332</v>
      </c>
      <c r="B334">
        <v>13001</v>
      </c>
      <c r="C334" t="s">
        <v>658</v>
      </c>
      <c r="D334" t="s">
        <v>659</v>
      </c>
      <c r="E334" t="s">
        <v>660</v>
      </c>
      <c r="F334">
        <v>96</v>
      </c>
      <c r="G334">
        <v>204.7</v>
      </c>
      <c r="H334" s="1">
        <v>77.099402498641993</v>
      </c>
      <c r="I334" s="1">
        <v>18.234655078761499</v>
      </c>
      <c r="J334" s="1">
        <v>0.483432916892992</v>
      </c>
      <c r="K334" s="1">
        <v>0.80934274850624599</v>
      </c>
      <c r="L334" s="1">
        <v>0</v>
      </c>
      <c r="M334" s="1">
        <v>2.2596414991852201</v>
      </c>
      <c r="N334" s="1">
        <v>1.1135252580119499</v>
      </c>
    </row>
    <row r="335" spans="1:14" x14ac:dyDescent="0.35">
      <c r="A335">
        <v>333</v>
      </c>
      <c r="B335">
        <v>13003</v>
      </c>
      <c r="C335" t="s">
        <v>661</v>
      </c>
      <c r="D335" t="s">
        <v>659</v>
      </c>
      <c r="E335" t="s">
        <v>662</v>
      </c>
      <c r="F335">
        <v>33</v>
      </c>
      <c r="G335">
        <v>157.69999999999999</v>
      </c>
      <c r="H335" s="1">
        <v>71.480406386066704</v>
      </c>
      <c r="I335" s="1">
        <v>18.0938558297048</v>
      </c>
      <c r="J335" s="1">
        <v>0.70149975810353105</v>
      </c>
      <c r="K335" s="1">
        <v>0</v>
      </c>
      <c r="L335" s="1">
        <v>0</v>
      </c>
      <c r="M335" s="1">
        <v>8.95016932752781</v>
      </c>
      <c r="N335" s="1">
        <v>0.774068698597</v>
      </c>
    </row>
    <row r="336" spans="1:14" x14ac:dyDescent="0.35">
      <c r="A336">
        <v>334</v>
      </c>
      <c r="B336">
        <v>13005</v>
      </c>
      <c r="C336" t="s">
        <v>663</v>
      </c>
      <c r="D336" t="s">
        <v>659</v>
      </c>
      <c r="E336" t="s">
        <v>664</v>
      </c>
      <c r="F336">
        <v>62</v>
      </c>
      <c r="G336">
        <v>213.9</v>
      </c>
      <c r="H336" s="1">
        <v>78.748555683939202</v>
      </c>
      <c r="I336" s="1">
        <v>15.4208514798684</v>
      </c>
      <c r="J336" s="1">
        <v>0</v>
      </c>
      <c r="K336" s="1">
        <v>0.37330015109768</v>
      </c>
      <c r="L336" s="1">
        <v>0.31108345924806602</v>
      </c>
      <c r="M336" s="1">
        <v>3.47524664474268</v>
      </c>
      <c r="N336" s="1">
        <v>1.6709625811038999</v>
      </c>
    </row>
    <row r="337" spans="1:14" x14ac:dyDescent="0.35">
      <c r="A337">
        <v>335</v>
      </c>
      <c r="B337">
        <v>13009</v>
      </c>
      <c r="C337" t="s">
        <v>665</v>
      </c>
      <c r="D337" t="s">
        <v>659</v>
      </c>
      <c r="E337" t="s">
        <v>30</v>
      </c>
      <c r="F337">
        <v>188</v>
      </c>
      <c r="G337">
        <v>173.5</v>
      </c>
      <c r="H337" s="1">
        <v>54.300558854348502</v>
      </c>
      <c r="I337" s="1">
        <v>41.667394341599703</v>
      </c>
      <c r="J337" s="1">
        <v>0.24231575270694999</v>
      </c>
      <c r="K337" s="1">
        <v>1.53248340901152</v>
      </c>
      <c r="L337" s="1">
        <v>0.13316451274886401</v>
      </c>
      <c r="M337" s="1">
        <v>0.87320991966468697</v>
      </c>
      <c r="N337" s="1">
        <v>1.25087320991966</v>
      </c>
    </row>
    <row r="338" spans="1:14" x14ac:dyDescent="0.35">
      <c r="A338">
        <v>336</v>
      </c>
      <c r="B338">
        <v>13011</v>
      </c>
      <c r="C338" t="s">
        <v>666</v>
      </c>
      <c r="D338" t="s">
        <v>659</v>
      </c>
      <c r="E338" t="s">
        <v>667</v>
      </c>
      <c r="F338">
        <v>63</v>
      </c>
      <c r="G338">
        <v>130.1</v>
      </c>
      <c r="H338" s="1">
        <v>93.515488656195402</v>
      </c>
      <c r="I338" s="1">
        <v>2.4487347294938901</v>
      </c>
      <c r="J338" s="1">
        <v>0.32177137870855099</v>
      </c>
      <c r="K338" s="1">
        <v>1.2761780104711999</v>
      </c>
      <c r="L338" s="1">
        <v>0</v>
      </c>
      <c r="M338" s="1">
        <v>0.88896160558464199</v>
      </c>
      <c r="N338" s="1">
        <v>1.54886561954624</v>
      </c>
    </row>
    <row r="339" spans="1:14" x14ac:dyDescent="0.35">
      <c r="A339">
        <v>337</v>
      </c>
      <c r="B339">
        <v>13013</v>
      </c>
      <c r="C339" t="s">
        <v>668</v>
      </c>
      <c r="D339" t="s">
        <v>659</v>
      </c>
      <c r="E339" t="s">
        <v>669</v>
      </c>
      <c r="F339">
        <v>184</v>
      </c>
      <c r="G339">
        <v>93.7</v>
      </c>
      <c r="H339" s="1">
        <v>79.867739296427601</v>
      </c>
      <c r="I339" s="1">
        <v>11.2707935642214</v>
      </c>
      <c r="J339" s="1">
        <v>0.30679029179165501</v>
      </c>
      <c r="K339" s="1">
        <v>3.4878647395691198</v>
      </c>
      <c r="L339" s="1">
        <v>0</v>
      </c>
      <c r="M339" s="1">
        <v>2.7992909735478499</v>
      </c>
      <c r="N339" s="1">
        <v>2.2675211344423198</v>
      </c>
    </row>
    <row r="340" spans="1:14" x14ac:dyDescent="0.35">
      <c r="A340">
        <v>338</v>
      </c>
      <c r="B340">
        <v>13015</v>
      </c>
      <c r="C340" t="s">
        <v>670</v>
      </c>
      <c r="D340" t="s">
        <v>659</v>
      </c>
      <c r="E340" t="s">
        <v>671</v>
      </c>
      <c r="F340">
        <v>352</v>
      </c>
      <c r="G340">
        <v>129.30000000000001</v>
      </c>
      <c r="H340" s="1">
        <v>83.3905554138627</v>
      </c>
      <c r="I340" s="1">
        <v>10.950344313433099</v>
      </c>
      <c r="J340" s="1">
        <v>0.52578917423632998</v>
      </c>
      <c r="K340" s="1">
        <v>0.83184555923956705</v>
      </c>
      <c r="L340" s="1">
        <v>0</v>
      </c>
      <c r="M340" s="1">
        <v>3.1262874968119099</v>
      </c>
      <c r="N340" s="1">
        <v>1.1751780424162701</v>
      </c>
    </row>
    <row r="341" spans="1:14" x14ac:dyDescent="0.35">
      <c r="A341">
        <v>339</v>
      </c>
      <c r="B341">
        <v>13017</v>
      </c>
      <c r="C341" t="s">
        <v>672</v>
      </c>
      <c r="D341" t="s">
        <v>659</v>
      </c>
      <c r="E341" t="s">
        <v>673</v>
      </c>
      <c r="F341">
        <v>100</v>
      </c>
      <c r="G341">
        <v>228.3</v>
      </c>
      <c r="H341" s="1">
        <v>59.908072392990498</v>
      </c>
      <c r="I341" s="1">
        <v>36.018385521401797</v>
      </c>
      <c r="J341" s="1">
        <v>0</v>
      </c>
      <c r="K341" s="1">
        <v>9.7673082447572501E-2</v>
      </c>
      <c r="L341" s="1">
        <v>2.8727377190462498E-2</v>
      </c>
      <c r="M341" s="1">
        <v>2.3556449296179198</v>
      </c>
      <c r="N341" s="1">
        <v>1.5914966963516199</v>
      </c>
    </row>
    <row r="342" spans="1:14" x14ac:dyDescent="0.35">
      <c r="A342">
        <v>340</v>
      </c>
      <c r="B342">
        <v>13019</v>
      </c>
      <c r="C342" t="s">
        <v>674</v>
      </c>
      <c r="D342" t="s">
        <v>659</v>
      </c>
      <c r="E342" t="s">
        <v>675</v>
      </c>
      <c r="F342">
        <v>98</v>
      </c>
      <c r="G342">
        <v>200.9</v>
      </c>
      <c r="H342" s="1">
        <v>84.2726219319498</v>
      </c>
      <c r="I342" s="1">
        <v>11.1819235225955</v>
      </c>
      <c r="J342" s="1">
        <v>0.48983461497945802</v>
      </c>
      <c r="K342" s="1">
        <v>0.89539660802696697</v>
      </c>
      <c r="L342" s="1">
        <v>0</v>
      </c>
      <c r="M342" s="1">
        <v>1.0007373854418999</v>
      </c>
      <c r="N342" s="1">
        <v>2.1594859370062101</v>
      </c>
    </row>
    <row r="343" spans="1:14" x14ac:dyDescent="0.35">
      <c r="A343">
        <v>341</v>
      </c>
      <c r="B343">
        <v>13021</v>
      </c>
      <c r="C343" t="s">
        <v>676</v>
      </c>
      <c r="D343" t="s">
        <v>659</v>
      </c>
      <c r="E343" t="s">
        <v>34</v>
      </c>
      <c r="F343">
        <v>906</v>
      </c>
      <c r="G343">
        <v>233.2</v>
      </c>
      <c r="H343" s="1">
        <v>41.990609232525202</v>
      </c>
      <c r="I343" s="1">
        <v>53.887959323968502</v>
      </c>
      <c r="J343" s="1">
        <v>0.12711259841498301</v>
      </c>
      <c r="K343" s="1">
        <v>1.8457268116787899</v>
      </c>
      <c r="L343" s="1">
        <v>4.60458902421624E-2</v>
      </c>
      <c r="M343" s="1">
        <v>0.54282267792521099</v>
      </c>
      <c r="N343" s="1">
        <v>1.55972346524508</v>
      </c>
    </row>
    <row r="344" spans="1:14" x14ac:dyDescent="0.35">
      <c r="A344">
        <v>342</v>
      </c>
      <c r="B344">
        <v>13023</v>
      </c>
      <c r="C344" t="s">
        <v>677</v>
      </c>
      <c r="D344" t="s">
        <v>659</v>
      </c>
      <c r="E344" t="s">
        <v>678</v>
      </c>
      <c r="F344">
        <v>49</v>
      </c>
      <c r="G344">
        <v>162.30000000000001</v>
      </c>
      <c r="H344" s="1">
        <v>69.4507206856252</v>
      </c>
      <c r="I344" s="1">
        <v>27.760031164783701</v>
      </c>
      <c r="J344" s="1">
        <v>7.0120763537202896E-2</v>
      </c>
      <c r="K344" s="1">
        <v>0.124659135177249</v>
      </c>
      <c r="L344" s="1">
        <v>0</v>
      </c>
      <c r="M344" s="1">
        <v>1.2621737436696501</v>
      </c>
      <c r="N344" s="1">
        <v>1.3322945072068499</v>
      </c>
    </row>
    <row r="345" spans="1:14" x14ac:dyDescent="0.35">
      <c r="A345">
        <v>343</v>
      </c>
      <c r="B345">
        <v>13025</v>
      </c>
      <c r="C345" t="s">
        <v>679</v>
      </c>
      <c r="D345" t="s">
        <v>659</v>
      </c>
      <c r="E345" t="s">
        <v>680</v>
      </c>
      <c r="F345">
        <v>90</v>
      </c>
      <c r="G345">
        <v>186.7</v>
      </c>
      <c r="H345" s="1">
        <v>94.495462696299498</v>
      </c>
      <c r="I345" s="1">
        <v>2.8582296364723101</v>
      </c>
      <c r="J345" s="1">
        <v>5.9772863120143398E-2</v>
      </c>
      <c r="K345" s="1">
        <v>1.2606640221702901</v>
      </c>
      <c r="L345" s="1">
        <v>0.19562027930228701</v>
      </c>
      <c r="M345" s="1">
        <v>7.0640656414714995E-2</v>
      </c>
      <c r="N345" s="1">
        <v>1.05960984622072</v>
      </c>
    </row>
    <row r="346" spans="1:14" x14ac:dyDescent="0.35">
      <c r="A346">
        <v>344</v>
      </c>
      <c r="B346">
        <v>13027</v>
      </c>
      <c r="C346" t="s">
        <v>681</v>
      </c>
      <c r="D346" t="s">
        <v>659</v>
      </c>
      <c r="E346" t="s">
        <v>682</v>
      </c>
      <c r="F346">
        <v>59</v>
      </c>
      <c r="G346">
        <v>147.5</v>
      </c>
      <c r="H346" s="1">
        <v>59.795461808884603</v>
      </c>
      <c r="I346" s="1">
        <v>35.864493448386</v>
      </c>
      <c r="J346" s="1">
        <v>8.9485458612975396E-2</v>
      </c>
      <c r="K346" s="1">
        <v>0.82454458293384403</v>
      </c>
      <c r="L346" s="1">
        <v>5.1134547778842999E-2</v>
      </c>
      <c r="M346" s="1">
        <v>2.3713646532438402</v>
      </c>
      <c r="N346" s="1">
        <v>1.00351550015979</v>
      </c>
    </row>
    <row r="347" spans="1:14" x14ac:dyDescent="0.35">
      <c r="A347">
        <v>345</v>
      </c>
      <c r="B347">
        <v>13029</v>
      </c>
      <c r="C347" t="s">
        <v>683</v>
      </c>
      <c r="D347" t="s">
        <v>659</v>
      </c>
      <c r="E347" t="s">
        <v>684</v>
      </c>
      <c r="F347">
        <v>102</v>
      </c>
      <c r="G347">
        <v>113.3</v>
      </c>
      <c r="H347" s="1">
        <v>78.395496129486204</v>
      </c>
      <c r="I347" s="1">
        <v>15.1976307764485</v>
      </c>
      <c r="J347" s="1">
        <v>0.56005160684963595</v>
      </c>
      <c r="K347" s="1">
        <v>1.80330752990851</v>
      </c>
      <c r="L347" s="1">
        <v>0</v>
      </c>
      <c r="M347" s="1">
        <v>1.02920478536242</v>
      </c>
      <c r="N347" s="1">
        <v>3.01430917194463</v>
      </c>
    </row>
    <row r="348" spans="1:14" x14ac:dyDescent="0.35">
      <c r="A348">
        <v>346</v>
      </c>
      <c r="B348">
        <v>13031</v>
      </c>
      <c r="C348" t="s">
        <v>685</v>
      </c>
      <c r="D348" t="s">
        <v>659</v>
      </c>
      <c r="E348" t="s">
        <v>686</v>
      </c>
      <c r="F348">
        <v>178</v>
      </c>
      <c r="G348">
        <v>112.1</v>
      </c>
      <c r="H348" s="1">
        <v>66.035465744247404</v>
      </c>
      <c r="I348" s="1">
        <v>28.522989841538902</v>
      </c>
      <c r="J348" s="1">
        <v>0.27617888735456098</v>
      </c>
      <c r="K348" s="1">
        <v>1.4848033250844199</v>
      </c>
      <c r="L348" s="1">
        <v>3.1446110936410497E-2</v>
      </c>
      <c r="M348" s="1">
        <v>1.4096061032799601</v>
      </c>
      <c r="N348" s="1">
        <v>2.2395099875582698</v>
      </c>
    </row>
    <row r="349" spans="1:14" x14ac:dyDescent="0.35">
      <c r="A349">
        <v>347</v>
      </c>
      <c r="B349">
        <v>13033</v>
      </c>
      <c r="C349" t="s">
        <v>687</v>
      </c>
      <c r="D349" t="s">
        <v>659</v>
      </c>
      <c r="E349" t="s">
        <v>688</v>
      </c>
      <c r="F349">
        <v>102</v>
      </c>
      <c r="G349">
        <v>177.4</v>
      </c>
      <c r="H349" s="1">
        <v>47.994570452754097</v>
      </c>
      <c r="I349" s="1">
        <v>49.207461248795802</v>
      </c>
      <c r="J349" s="1">
        <v>3.5029337069795899E-2</v>
      </c>
      <c r="K349" s="1">
        <v>0.262720028023469</v>
      </c>
      <c r="L349" s="1">
        <v>0</v>
      </c>
      <c r="M349" s="1">
        <v>1.8784482003678</v>
      </c>
      <c r="N349" s="1">
        <v>0.62177073298887797</v>
      </c>
    </row>
    <row r="350" spans="1:14" x14ac:dyDescent="0.35">
      <c r="A350">
        <v>348</v>
      </c>
      <c r="B350">
        <v>13035</v>
      </c>
      <c r="C350" t="s">
        <v>689</v>
      </c>
      <c r="D350" t="s">
        <v>659</v>
      </c>
      <c r="E350" t="s">
        <v>690</v>
      </c>
      <c r="F350">
        <v>105</v>
      </c>
      <c r="G350">
        <v>163.80000000000001</v>
      </c>
      <c r="H350" s="1">
        <v>69.308743983985593</v>
      </c>
      <c r="I350" s="1">
        <v>28.301886792452802</v>
      </c>
      <c r="J350" s="1">
        <v>5.9627752459644703E-2</v>
      </c>
      <c r="K350" s="1">
        <v>0.57072277354231404</v>
      </c>
      <c r="L350" s="1">
        <v>7.66642531624004E-2</v>
      </c>
      <c r="M350" s="1">
        <v>0.87737978619191603</v>
      </c>
      <c r="N350" s="1">
        <v>0.80497465820520397</v>
      </c>
    </row>
    <row r="351" spans="1:14" x14ac:dyDescent="0.35">
      <c r="A351">
        <v>349</v>
      </c>
      <c r="B351">
        <v>13037</v>
      </c>
      <c r="C351" t="s">
        <v>691</v>
      </c>
      <c r="D351" t="s">
        <v>659</v>
      </c>
      <c r="E351" t="s">
        <v>42</v>
      </c>
      <c r="F351">
        <v>30</v>
      </c>
      <c r="G351">
        <v>156.80000000000001</v>
      </c>
      <c r="H351" s="1">
        <v>34.021418593822702</v>
      </c>
      <c r="I351" s="1">
        <v>59.972062703709398</v>
      </c>
      <c r="J351" s="1">
        <v>1.55207201614154E-2</v>
      </c>
      <c r="K351" s="1">
        <v>0.79155672823219003</v>
      </c>
      <c r="L351" s="1">
        <v>0</v>
      </c>
      <c r="M351" s="1">
        <v>3.1662269129287601</v>
      </c>
      <c r="N351" s="1">
        <v>2.03321434114542</v>
      </c>
    </row>
    <row r="352" spans="1:14" x14ac:dyDescent="0.35">
      <c r="A352">
        <v>350</v>
      </c>
      <c r="B352">
        <v>13039</v>
      </c>
      <c r="C352" t="s">
        <v>692</v>
      </c>
      <c r="D352" t="s">
        <v>659</v>
      </c>
      <c r="E352" t="s">
        <v>693</v>
      </c>
      <c r="F352">
        <v>170</v>
      </c>
      <c r="G352">
        <v>129.6</v>
      </c>
      <c r="H352" s="1">
        <v>74.512401136450805</v>
      </c>
      <c r="I352" s="1">
        <v>18.229286646701901</v>
      </c>
      <c r="J352" s="1">
        <v>0.54902864163403198</v>
      </c>
      <c r="K352" s="1">
        <v>1.31690086769561</v>
      </c>
      <c r="L352" s="1">
        <v>0.109421792213775</v>
      </c>
      <c r="M352" s="1">
        <v>1.3111418260001499</v>
      </c>
      <c r="N352" s="1">
        <v>3.9718190893035299</v>
      </c>
    </row>
    <row r="353" spans="1:14" x14ac:dyDescent="0.35">
      <c r="A353">
        <v>351</v>
      </c>
      <c r="B353">
        <v>13043</v>
      </c>
      <c r="C353" t="s">
        <v>694</v>
      </c>
      <c r="D353" t="s">
        <v>659</v>
      </c>
      <c r="E353" t="s">
        <v>695</v>
      </c>
      <c r="F353">
        <v>63</v>
      </c>
      <c r="G353">
        <v>233.1</v>
      </c>
      <c r="H353" s="1">
        <v>67.578908958219301</v>
      </c>
      <c r="I353" s="1">
        <v>24.001094690749799</v>
      </c>
      <c r="J353" s="1">
        <v>0.60207991242474002</v>
      </c>
      <c r="K353" s="1">
        <v>2.3444626892902698</v>
      </c>
      <c r="L353" s="1">
        <v>0</v>
      </c>
      <c r="M353" s="1">
        <v>4.5703338806787004</v>
      </c>
      <c r="N353" s="1">
        <v>0.90311986863710902</v>
      </c>
    </row>
    <row r="354" spans="1:14" x14ac:dyDescent="0.35">
      <c r="A354">
        <v>352</v>
      </c>
      <c r="B354">
        <v>13045</v>
      </c>
      <c r="C354" t="s">
        <v>696</v>
      </c>
      <c r="D354" t="s">
        <v>659</v>
      </c>
      <c r="E354" t="s">
        <v>228</v>
      </c>
      <c r="F354">
        <v>372</v>
      </c>
      <c r="G354">
        <v>131.69999999999999</v>
      </c>
      <c r="H354" s="1">
        <v>75.373606666900997</v>
      </c>
      <c r="I354" s="1">
        <v>18.376173564471301</v>
      </c>
      <c r="J354" s="1">
        <v>0.286578290375892</v>
      </c>
      <c r="K354" s="1">
        <v>0.85446042406554301</v>
      </c>
      <c r="L354" s="1">
        <v>7.1205035338795297E-2</v>
      </c>
      <c r="M354" s="1">
        <v>2.7418333977987901</v>
      </c>
      <c r="N354" s="1">
        <v>2.2961426210485598</v>
      </c>
    </row>
    <row r="355" spans="1:14" x14ac:dyDescent="0.35">
      <c r="A355">
        <v>353</v>
      </c>
      <c r="B355">
        <v>13047</v>
      </c>
      <c r="C355" t="s">
        <v>697</v>
      </c>
      <c r="D355" t="s">
        <v>659</v>
      </c>
      <c r="E355" t="s">
        <v>698</v>
      </c>
      <c r="F355">
        <v>199</v>
      </c>
      <c r="G355">
        <v>116</v>
      </c>
      <c r="H355" s="1">
        <v>93.213496839058493</v>
      </c>
      <c r="I355" s="1">
        <v>2.5653134282885199</v>
      </c>
      <c r="J355" s="1">
        <v>0.18737146774316399</v>
      </c>
      <c r="K355" s="1">
        <v>1.45022469342676</v>
      </c>
      <c r="L355" s="1">
        <v>2.4373524259273301E-2</v>
      </c>
      <c r="M355" s="1">
        <v>0.74948587097265595</v>
      </c>
      <c r="N355" s="1">
        <v>1.8097341762510399</v>
      </c>
    </row>
    <row r="356" spans="1:14" x14ac:dyDescent="0.35">
      <c r="A356">
        <v>354</v>
      </c>
      <c r="B356">
        <v>13049</v>
      </c>
      <c r="C356" t="s">
        <v>699</v>
      </c>
      <c r="D356" t="s">
        <v>659</v>
      </c>
      <c r="E356" t="s">
        <v>700</v>
      </c>
      <c r="F356">
        <v>55</v>
      </c>
      <c r="G356">
        <v>146.6</v>
      </c>
      <c r="H356" s="1">
        <v>67.0188155459592</v>
      </c>
      <c r="I356" s="1">
        <v>26.4728562615669</v>
      </c>
      <c r="J356" s="1">
        <v>0.88679827267119005</v>
      </c>
      <c r="K356" s="1">
        <v>0.37014188772362699</v>
      </c>
      <c r="L356" s="1">
        <v>0</v>
      </c>
      <c r="M356" s="1">
        <v>2.9919802590993201</v>
      </c>
      <c r="N356" s="1">
        <v>2.2594077729796398</v>
      </c>
    </row>
    <row r="357" spans="1:14" x14ac:dyDescent="0.35">
      <c r="A357">
        <v>355</v>
      </c>
      <c r="B357">
        <v>13051</v>
      </c>
      <c r="C357" t="s">
        <v>701</v>
      </c>
      <c r="D357" t="s">
        <v>659</v>
      </c>
      <c r="E357" t="s">
        <v>702</v>
      </c>
      <c r="F357">
        <v>931</v>
      </c>
      <c r="G357">
        <v>126.1</v>
      </c>
      <c r="H357" s="1">
        <v>53.322034018251102</v>
      </c>
      <c r="I357" s="1">
        <v>39.807086015151398</v>
      </c>
      <c r="J357" s="1">
        <v>0.26184216578855102</v>
      </c>
      <c r="K357" s="1">
        <v>2.5724223584902299</v>
      </c>
      <c r="L357" s="1">
        <v>0.10367534402168301</v>
      </c>
      <c r="M357" s="1">
        <v>1.3895326825022201</v>
      </c>
      <c r="N357" s="1">
        <v>2.5434074157947402</v>
      </c>
    </row>
    <row r="358" spans="1:14" x14ac:dyDescent="0.35">
      <c r="A358">
        <v>356</v>
      </c>
      <c r="B358">
        <v>13053</v>
      </c>
      <c r="C358" t="s">
        <v>703</v>
      </c>
      <c r="D358" t="s">
        <v>659</v>
      </c>
      <c r="E358" t="s">
        <v>704</v>
      </c>
      <c r="F358">
        <v>21</v>
      </c>
      <c r="G358">
        <v>83.5</v>
      </c>
      <c r="H358" s="1">
        <v>69.9293048308365</v>
      </c>
      <c r="I358" s="1">
        <v>18.456488806598198</v>
      </c>
      <c r="J358" s="1">
        <v>0.79111260730516697</v>
      </c>
      <c r="K358" s="1">
        <v>3.2065308870560498</v>
      </c>
      <c r="L358" s="1">
        <v>0.21040228917690601</v>
      </c>
      <c r="M358" s="1">
        <v>2.8446389496717699</v>
      </c>
      <c r="N358" s="1">
        <v>4.5615216293553198</v>
      </c>
    </row>
    <row r="359" spans="1:14" x14ac:dyDescent="0.35">
      <c r="A359">
        <v>357</v>
      </c>
      <c r="B359">
        <v>13055</v>
      </c>
      <c r="C359" t="s">
        <v>705</v>
      </c>
      <c r="D359" t="s">
        <v>659</v>
      </c>
      <c r="E359" t="s">
        <v>706</v>
      </c>
      <c r="F359">
        <v>104</v>
      </c>
      <c r="G359">
        <v>157.5</v>
      </c>
      <c r="H359" s="1">
        <v>86.736405014772799</v>
      </c>
      <c r="I359" s="1">
        <v>10.724267348079501</v>
      </c>
      <c r="J359" s="1">
        <v>0.107801644973249</v>
      </c>
      <c r="K359" s="1">
        <v>0.61087598818174504</v>
      </c>
      <c r="L359" s="1">
        <v>7.1867763315499406E-2</v>
      </c>
      <c r="M359" s="1">
        <v>0.82248662461071598</v>
      </c>
      <c r="N359" s="1">
        <v>0.92629561606643696</v>
      </c>
    </row>
    <row r="360" spans="1:14" x14ac:dyDescent="0.35">
      <c r="A360">
        <v>358</v>
      </c>
      <c r="B360">
        <v>13057</v>
      </c>
      <c r="C360" t="s">
        <v>707</v>
      </c>
      <c r="D360" t="s">
        <v>659</v>
      </c>
      <c r="E360" t="s">
        <v>46</v>
      </c>
      <c r="F360">
        <v>399</v>
      </c>
      <c r="G360">
        <v>63.9</v>
      </c>
      <c r="H360" s="1">
        <v>86.7423437642273</v>
      </c>
      <c r="I360" s="1">
        <v>6.4753348451408899</v>
      </c>
      <c r="J360" s="1">
        <v>0.24194702314106201</v>
      </c>
      <c r="K360" s="1">
        <v>1.73698884355393</v>
      </c>
      <c r="L360" s="1">
        <v>5.2031617879798198E-3</v>
      </c>
      <c r="M360" s="1">
        <v>2.75420697310398</v>
      </c>
      <c r="N360" s="1">
        <v>2.0439753890447401</v>
      </c>
    </row>
    <row r="361" spans="1:14" x14ac:dyDescent="0.35">
      <c r="A361">
        <v>359</v>
      </c>
      <c r="B361">
        <v>13059</v>
      </c>
      <c r="C361" t="s">
        <v>708</v>
      </c>
      <c r="D361" t="s">
        <v>659</v>
      </c>
      <c r="E361" t="s">
        <v>52</v>
      </c>
      <c r="F361">
        <v>265</v>
      </c>
      <c r="G361">
        <v>97.1</v>
      </c>
      <c r="H361" s="1">
        <v>63.888001179969997</v>
      </c>
      <c r="I361" s="1">
        <v>27.241738161377199</v>
      </c>
      <c r="J361" s="1">
        <v>0.208133598826585</v>
      </c>
      <c r="K361" s="1">
        <v>4.3708055753582897</v>
      </c>
      <c r="L361" s="1">
        <v>3.3596368314527503E-2</v>
      </c>
      <c r="M361" s="1">
        <v>2.36567598351319</v>
      </c>
      <c r="N361" s="1">
        <v>1.8920491326401001</v>
      </c>
    </row>
    <row r="362" spans="1:14" x14ac:dyDescent="0.35">
      <c r="A362">
        <v>360</v>
      </c>
      <c r="B362">
        <v>13063</v>
      </c>
      <c r="C362" t="s">
        <v>709</v>
      </c>
      <c r="D362" t="s">
        <v>659</v>
      </c>
      <c r="E362" t="s">
        <v>710</v>
      </c>
      <c r="F362">
        <v>922</v>
      </c>
      <c r="G362">
        <v>128.6</v>
      </c>
      <c r="H362" s="1">
        <v>19.593442089177799</v>
      </c>
      <c r="I362" s="1">
        <v>68.086610007066994</v>
      </c>
      <c r="J362" s="1">
        <v>0.224591055577961</v>
      </c>
      <c r="K362" s="1">
        <v>5.1892743895896301</v>
      </c>
      <c r="L362" s="1">
        <v>8.1400382581798096E-3</v>
      </c>
      <c r="M362" s="1">
        <v>4.62983176020927</v>
      </c>
      <c r="N362" s="1">
        <v>2.2681106601201</v>
      </c>
    </row>
    <row r="363" spans="1:14" x14ac:dyDescent="0.35">
      <c r="A363">
        <v>361</v>
      </c>
      <c r="B363">
        <v>13065</v>
      </c>
      <c r="C363" t="s">
        <v>711</v>
      </c>
      <c r="D363" t="s">
        <v>659</v>
      </c>
      <c r="E363" t="s">
        <v>712</v>
      </c>
      <c r="F363">
        <v>33</v>
      </c>
      <c r="G363">
        <v>194</v>
      </c>
      <c r="H363" s="1">
        <v>67.067801584972102</v>
      </c>
      <c r="I363" s="1">
        <v>26.797769298502999</v>
      </c>
      <c r="J363" s="1">
        <v>0.61637804520105599</v>
      </c>
      <c r="K363" s="1">
        <v>0.54299970648664497</v>
      </c>
      <c r="L363" s="1">
        <v>0</v>
      </c>
      <c r="M363" s="1">
        <v>3.3900792486058098</v>
      </c>
      <c r="N363" s="1">
        <v>1.58497211623128</v>
      </c>
    </row>
    <row r="364" spans="1:14" x14ac:dyDescent="0.35">
      <c r="A364">
        <v>362</v>
      </c>
      <c r="B364">
        <v>13067</v>
      </c>
      <c r="C364" t="s">
        <v>713</v>
      </c>
      <c r="D364" t="s">
        <v>659</v>
      </c>
      <c r="E364" t="s">
        <v>714</v>
      </c>
      <c r="F364">
        <v>1308</v>
      </c>
      <c r="G364">
        <v>64.599999999999994</v>
      </c>
      <c r="H364" s="1">
        <v>60.681120501710602</v>
      </c>
      <c r="I364" s="1">
        <v>26.7362998841276</v>
      </c>
      <c r="J364" s="1">
        <v>0.205110463104828</v>
      </c>
      <c r="K364" s="1">
        <v>5.0341301613974903</v>
      </c>
      <c r="L364" s="1">
        <v>6.0270075838701302E-2</v>
      </c>
      <c r="M364" s="1">
        <v>4.6649587857021197</v>
      </c>
      <c r="N364" s="1">
        <v>2.6181101281185302</v>
      </c>
    </row>
    <row r="365" spans="1:14" x14ac:dyDescent="0.35">
      <c r="A365">
        <v>363</v>
      </c>
      <c r="B365">
        <v>13069</v>
      </c>
      <c r="C365" t="s">
        <v>715</v>
      </c>
      <c r="D365" t="s">
        <v>659</v>
      </c>
      <c r="E365" t="s">
        <v>58</v>
      </c>
      <c r="F365">
        <v>144</v>
      </c>
      <c r="G365">
        <v>128.30000000000001</v>
      </c>
      <c r="H365" s="1">
        <v>67.292412062636501</v>
      </c>
      <c r="I365" s="1">
        <v>28.121369824822199</v>
      </c>
      <c r="J365" s="1">
        <v>0.113842293573718</v>
      </c>
      <c r="K365" s="1">
        <v>0.79457274290228097</v>
      </c>
      <c r="L365" s="1">
        <v>0</v>
      </c>
      <c r="M365" s="1">
        <v>2.8809070210491998</v>
      </c>
      <c r="N365" s="1">
        <v>0.79689605501603</v>
      </c>
    </row>
    <row r="366" spans="1:14" x14ac:dyDescent="0.35">
      <c r="A366">
        <v>364</v>
      </c>
      <c r="B366">
        <v>13071</v>
      </c>
      <c r="C366" t="s">
        <v>716</v>
      </c>
      <c r="D366" t="s">
        <v>659</v>
      </c>
      <c r="E366" t="s">
        <v>717</v>
      </c>
      <c r="F366">
        <v>149</v>
      </c>
      <c r="G366">
        <v>130</v>
      </c>
      <c r="H366" s="1">
        <v>66.690578670492499</v>
      </c>
      <c r="I366" s="1">
        <v>22.2685970175209</v>
      </c>
      <c r="J366" s="1">
        <v>0.393461153862875</v>
      </c>
      <c r="K366" s="1">
        <v>0.83257249684796297</v>
      </c>
      <c r="L366" s="1">
        <v>2.6085822355549699E-2</v>
      </c>
      <c r="M366" s="1">
        <v>7.8127037954871499</v>
      </c>
      <c r="N366" s="1">
        <v>1.9760010434328901</v>
      </c>
    </row>
    <row r="367" spans="1:14" x14ac:dyDescent="0.35">
      <c r="A367">
        <v>365</v>
      </c>
      <c r="B367">
        <v>13073</v>
      </c>
      <c r="C367" t="s">
        <v>718</v>
      </c>
      <c r="D367" t="s">
        <v>659</v>
      </c>
      <c r="E367" t="s">
        <v>238</v>
      </c>
      <c r="F367">
        <v>233</v>
      </c>
      <c r="G367">
        <v>62.1</v>
      </c>
      <c r="H367" s="1">
        <v>75.155106358645895</v>
      </c>
      <c r="I367" s="1">
        <v>16.6206827538883</v>
      </c>
      <c r="J367" s="1">
        <v>0.35881747483989002</v>
      </c>
      <c r="K367" s="1">
        <v>3.9991708600182898</v>
      </c>
      <c r="L367" s="1">
        <v>0</v>
      </c>
      <c r="M367" s="1">
        <v>0.97781335773101496</v>
      </c>
      <c r="N367" s="1">
        <v>2.8884091948764801</v>
      </c>
    </row>
    <row r="368" spans="1:14" x14ac:dyDescent="0.35">
      <c r="A368">
        <v>366</v>
      </c>
      <c r="B368">
        <v>13075</v>
      </c>
      <c r="C368" t="s">
        <v>719</v>
      </c>
      <c r="D368" t="s">
        <v>659</v>
      </c>
      <c r="E368" t="s">
        <v>720</v>
      </c>
      <c r="F368">
        <v>82</v>
      </c>
      <c r="G368">
        <v>191</v>
      </c>
      <c r="H368" s="1">
        <v>69.297784014500294</v>
      </c>
      <c r="I368" s="1">
        <v>28.006782435829901</v>
      </c>
      <c r="J368" s="1">
        <v>0.42682570309302398</v>
      </c>
      <c r="K368" s="1">
        <v>0.15202011343039201</v>
      </c>
      <c r="L368" s="1">
        <v>0</v>
      </c>
      <c r="M368" s="1">
        <v>1.5260480617435499</v>
      </c>
      <c r="N368" s="1">
        <v>0.59053967140267705</v>
      </c>
    </row>
    <row r="369" spans="1:14" x14ac:dyDescent="0.35">
      <c r="A369">
        <v>367</v>
      </c>
      <c r="B369">
        <v>13077</v>
      </c>
      <c r="C369" t="s">
        <v>721</v>
      </c>
      <c r="D369" t="s">
        <v>659</v>
      </c>
      <c r="E369" t="s">
        <v>722</v>
      </c>
      <c r="F369">
        <v>332</v>
      </c>
      <c r="G369">
        <v>91.2</v>
      </c>
      <c r="H369" s="1">
        <v>76.665806451612895</v>
      </c>
      <c r="I369" s="1">
        <v>17.631705069124401</v>
      </c>
      <c r="J369" s="1">
        <v>0.124608294930875</v>
      </c>
      <c r="K369" s="1">
        <v>1.6405529953917</v>
      </c>
      <c r="L369" s="1">
        <v>2.6543778801843301E-2</v>
      </c>
      <c r="M369" s="1">
        <v>1.4009216589861699</v>
      </c>
      <c r="N369" s="1">
        <v>2.5098617511520702</v>
      </c>
    </row>
    <row r="370" spans="1:14" x14ac:dyDescent="0.35">
      <c r="A370">
        <v>368</v>
      </c>
      <c r="B370">
        <v>13079</v>
      </c>
      <c r="C370" t="s">
        <v>723</v>
      </c>
      <c r="D370" t="s">
        <v>659</v>
      </c>
      <c r="E370" t="s">
        <v>244</v>
      </c>
      <c r="F370">
        <v>56</v>
      </c>
      <c r="G370">
        <v>166.6</v>
      </c>
      <c r="H370" s="1">
        <v>74.100777056797199</v>
      </c>
      <c r="I370" s="1">
        <v>22.991268124649501</v>
      </c>
      <c r="J370" s="1">
        <v>0.22430505487462901</v>
      </c>
      <c r="K370" s="1">
        <v>0.77705679724425203</v>
      </c>
      <c r="L370" s="1">
        <v>0</v>
      </c>
      <c r="M370" s="1">
        <v>0.176239685972923</v>
      </c>
      <c r="N370" s="1">
        <v>1.7303532804614199</v>
      </c>
    </row>
    <row r="371" spans="1:14" x14ac:dyDescent="0.35">
      <c r="A371">
        <v>369</v>
      </c>
      <c r="B371">
        <v>13081</v>
      </c>
      <c r="C371" t="s">
        <v>724</v>
      </c>
      <c r="D371" t="s">
        <v>659</v>
      </c>
      <c r="E371" t="s">
        <v>725</v>
      </c>
      <c r="F371">
        <v>116</v>
      </c>
      <c r="G371">
        <v>200.2</v>
      </c>
      <c r="H371" s="1">
        <v>53.701053727071603</v>
      </c>
      <c r="I371" s="1">
        <v>43.0813928277177</v>
      </c>
      <c r="J371" s="1">
        <v>6.5044880967867799E-2</v>
      </c>
      <c r="K371" s="1">
        <v>1.2792159923680599</v>
      </c>
      <c r="L371" s="1">
        <v>0.27318850006504403</v>
      </c>
      <c r="M371" s="1">
        <v>0.31221542864576501</v>
      </c>
      <c r="N371" s="1">
        <v>1.2878886431637799</v>
      </c>
    </row>
    <row r="372" spans="1:14" x14ac:dyDescent="0.35">
      <c r="A372">
        <v>370</v>
      </c>
      <c r="B372">
        <v>13083</v>
      </c>
      <c r="C372" t="s">
        <v>726</v>
      </c>
      <c r="D372" t="s">
        <v>659</v>
      </c>
      <c r="E372" t="s">
        <v>727</v>
      </c>
      <c r="F372">
        <v>75</v>
      </c>
      <c r="G372">
        <v>181.9</v>
      </c>
      <c r="H372" s="1">
        <v>95.182196135974493</v>
      </c>
      <c r="I372" s="1">
        <v>0.64196625091709403</v>
      </c>
      <c r="J372" s="1">
        <v>0.27512839325018301</v>
      </c>
      <c r="K372" s="1">
        <v>1.4979212521398799</v>
      </c>
      <c r="L372" s="1">
        <v>0.58082660797260899</v>
      </c>
      <c r="M372" s="1">
        <v>0.45854732208363902</v>
      </c>
      <c r="N372" s="1">
        <v>1.3634140376620201</v>
      </c>
    </row>
    <row r="373" spans="1:14" x14ac:dyDescent="0.35">
      <c r="A373">
        <v>371</v>
      </c>
      <c r="B373">
        <v>13085</v>
      </c>
      <c r="C373" t="s">
        <v>728</v>
      </c>
      <c r="D373" t="s">
        <v>659</v>
      </c>
      <c r="E373" t="s">
        <v>729</v>
      </c>
      <c r="F373">
        <v>52</v>
      </c>
      <c r="G373">
        <v>85.4</v>
      </c>
      <c r="H373" s="1">
        <v>95.2221108156414</v>
      </c>
      <c r="I373" s="1">
        <v>0.69314268276733904</v>
      </c>
      <c r="J373" s="1">
        <v>0.161297353851519</v>
      </c>
      <c r="K373" s="1">
        <v>0.353110423296569</v>
      </c>
      <c r="L373" s="1">
        <v>0</v>
      </c>
      <c r="M373" s="1">
        <v>1.6870831335280501</v>
      </c>
      <c r="N373" s="1">
        <v>1.8832555909150299</v>
      </c>
    </row>
    <row r="374" spans="1:14" x14ac:dyDescent="0.35">
      <c r="A374">
        <v>372</v>
      </c>
      <c r="B374">
        <v>13087</v>
      </c>
      <c r="C374" t="s">
        <v>730</v>
      </c>
      <c r="D374" t="s">
        <v>659</v>
      </c>
      <c r="E374" t="s">
        <v>731</v>
      </c>
      <c r="F374">
        <v>112</v>
      </c>
      <c r="G374">
        <v>163.9</v>
      </c>
      <c r="H374" s="1">
        <v>52.682013437603203</v>
      </c>
      <c r="I374" s="1">
        <v>41.939273781987701</v>
      </c>
      <c r="J374" s="1">
        <v>0.282703675147776</v>
      </c>
      <c r="K374" s="1">
        <v>0.455263061276939</v>
      </c>
      <c r="L374" s="1">
        <v>0</v>
      </c>
      <c r="M374" s="1">
        <v>3.9394940705657699</v>
      </c>
      <c r="N374" s="1">
        <v>0.70125197341851098</v>
      </c>
    </row>
    <row r="375" spans="1:14" x14ac:dyDescent="0.35">
      <c r="A375">
        <v>373</v>
      </c>
      <c r="B375">
        <v>13089</v>
      </c>
      <c r="C375" t="s">
        <v>732</v>
      </c>
      <c r="D375" t="s">
        <v>659</v>
      </c>
      <c r="E375" t="s">
        <v>76</v>
      </c>
      <c r="F375">
        <v>1773</v>
      </c>
      <c r="G375">
        <v>86.4</v>
      </c>
      <c r="H375" s="1">
        <v>34.833720586488198</v>
      </c>
      <c r="I375" s="1">
        <v>54.284557854516201</v>
      </c>
      <c r="J375" s="1">
        <v>0.45848747482393998</v>
      </c>
      <c r="K375" s="1">
        <v>5.9423789407958498</v>
      </c>
      <c r="L375" s="1">
        <v>7.5977135026564302E-3</v>
      </c>
      <c r="M375" s="1">
        <v>2.1985020071777601</v>
      </c>
      <c r="N375" s="1">
        <v>2.2747554226953302</v>
      </c>
    </row>
    <row r="376" spans="1:14" x14ac:dyDescent="0.35">
      <c r="A376">
        <v>374</v>
      </c>
      <c r="B376">
        <v>13091</v>
      </c>
      <c r="C376" t="s">
        <v>733</v>
      </c>
      <c r="D376" t="s">
        <v>659</v>
      </c>
      <c r="E376" t="s">
        <v>734</v>
      </c>
      <c r="F376">
        <v>90</v>
      </c>
      <c r="G376">
        <v>158.9</v>
      </c>
      <c r="H376" s="1">
        <v>66.773041200285704</v>
      </c>
      <c r="I376" s="1">
        <v>27.868540128602</v>
      </c>
      <c r="J376" s="1">
        <v>1.42891164562991E-2</v>
      </c>
      <c r="K376" s="1">
        <v>0.56203858061443202</v>
      </c>
      <c r="L376" s="1">
        <v>0</v>
      </c>
      <c r="M376" s="1">
        <v>1.60990712074303</v>
      </c>
      <c r="N376" s="1">
        <v>3.1721838532983999</v>
      </c>
    </row>
    <row r="377" spans="1:14" x14ac:dyDescent="0.35">
      <c r="A377">
        <v>375</v>
      </c>
      <c r="B377">
        <v>13093</v>
      </c>
      <c r="C377" t="s">
        <v>735</v>
      </c>
      <c r="D377" t="s">
        <v>659</v>
      </c>
      <c r="E377" t="s">
        <v>736</v>
      </c>
      <c r="F377">
        <v>62</v>
      </c>
      <c r="G377">
        <v>156</v>
      </c>
      <c r="H377" s="1">
        <v>44.176307757825199</v>
      </c>
      <c r="I377" s="1">
        <v>49.080843211015598</v>
      </c>
      <c r="J377" s="1">
        <v>1.41954716445453E-2</v>
      </c>
      <c r="K377" s="1">
        <v>9.9368301511817705E-2</v>
      </c>
      <c r="L377" s="1">
        <v>0</v>
      </c>
      <c r="M377" s="1">
        <v>4.7909716800340698</v>
      </c>
      <c r="N377" s="1">
        <v>1.8383135779686199</v>
      </c>
    </row>
    <row r="378" spans="1:14" x14ac:dyDescent="0.35">
      <c r="A378">
        <v>376</v>
      </c>
      <c r="B378">
        <v>13095</v>
      </c>
      <c r="C378" t="s">
        <v>737</v>
      </c>
      <c r="D378" t="s">
        <v>659</v>
      </c>
      <c r="E378" t="s">
        <v>738</v>
      </c>
      <c r="F378">
        <v>413</v>
      </c>
      <c r="G378">
        <v>182.1</v>
      </c>
      <c r="H378" s="1">
        <v>27.8523926087992</v>
      </c>
      <c r="I378" s="1">
        <v>68.525659077616197</v>
      </c>
      <c r="J378" s="1">
        <v>0.145137880986937</v>
      </c>
      <c r="K378" s="1">
        <v>0.84158308602127196</v>
      </c>
      <c r="L378" s="1">
        <v>2.2745488811385699E-2</v>
      </c>
      <c r="M378" s="1">
        <v>0.972640426315447</v>
      </c>
      <c r="N378" s="1">
        <v>1.6398414314494201</v>
      </c>
    </row>
    <row r="379" spans="1:14" x14ac:dyDescent="0.35">
      <c r="A379">
        <v>377</v>
      </c>
      <c r="B379">
        <v>13097</v>
      </c>
      <c r="C379" t="s">
        <v>739</v>
      </c>
      <c r="D379" t="s">
        <v>659</v>
      </c>
      <c r="E379" t="s">
        <v>471</v>
      </c>
      <c r="F379">
        <v>401</v>
      </c>
      <c r="G379">
        <v>108.1</v>
      </c>
      <c r="H379" s="1">
        <v>49.5071700787515</v>
      </c>
      <c r="I379" s="1">
        <v>43.474613654606799</v>
      </c>
      <c r="J379" s="1">
        <v>0.18078867250493499</v>
      </c>
      <c r="K379" s="1">
        <v>1.6437306104148699</v>
      </c>
      <c r="L379" s="1">
        <v>0</v>
      </c>
      <c r="M379" s="1">
        <v>3.1645249235263901</v>
      </c>
      <c r="N379" s="1">
        <v>2.02917206019539</v>
      </c>
    </row>
    <row r="380" spans="1:14" x14ac:dyDescent="0.35">
      <c r="A380">
        <v>378</v>
      </c>
      <c r="B380">
        <v>13099</v>
      </c>
      <c r="C380" t="s">
        <v>740</v>
      </c>
      <c r="D380" t="s">
        <v>659</v>
      </c>
      <c r="E380" t="s">
        <v>741</v>
      </c>
      <c r="F380">
        <v>61</v>
      </c>
      <c r="G380">
        <v>243.1</v>
      </c>
      <c r="H380" s="1">
        <v>46.898854961832001</v>
      </c>
      <c r="I380" s="1">
        <v>50.467557251908403</v>
      </c>
      <c r="J380" s="1">
        <v>2.8625954198473198E-2</v>
      </c>
      <c r="K380" s="1">
        <v>0.63931297709923596</v>
      </c>
      <c r="L380" s="1">
        <v>0</v>
      </c>
      <c r="M380" s="1">
        <v>1.5744274809160299</v>
      </c>
      <c r="N380" s="1">
        <v>0.39122137404580098</v>
      </c>
    </row>
    <row r="381" spans="1:14" x14ac:dyDescent="0.35">
      <c r="A381">
        <v>379</v>
      </c>
      <c r="B381">
        <v>13103</v>
      </c>
      <c r="C381" t="s">
        <v>742</v>
      </c>
      <c r="D381" t="s">
        <v>659</v>
      </c>
      <c r="E381" t="s">
        <v>743</v>
      </c>
      <c r="F381">
        <v>160</v>
      </c>
      <c r="G381">
        <v>107.1</v>
      </c>
      <c r="H381" s="1">
        <v>82.657738308386399</v>
      </c>
      <c r="I381" s="1">
        <v>13.0989042469383</v>
      </c>
      <c r="J381" s="1">
        <v>7.8779631884265497E-2</v>
      </c>
      <c r="K381" s="1">
        <v>0.91312755138580504</v>
      </c>
      <c r="L381" s="1">
        <v>0.12712167872233701</v>
      </c>
      <c r="M381" s="1">
        <v>0.87552818162285995</v>
      </c>
      <c r="N381" s="1">
        <v>2.2488004010599401</v>
      </c>
    </row>
    <row r="382" spans="1:14" x14ac:dyDescent="0.35">
      <c r="A382">
        <v>380</v>
      </c>
      <c r="B382">
        <v>13105</v>
      </c>
      <c r="C382" t="s">
        <v>744</v>
      </c>
      <c r="D382" t="s">
        <v>659</v>
      </c>
      <c r="E382" t="s">
        <v>475</v>
      </c>
      <c r="F382">
        <v>94</v>
      </c>
      <c r="G382">
        <v>192.3</v>
      </c>
      <c r="H382" s="1">
        <v>66.685572857584802</v>
      </c>
      <c r="I382" s="1">
        <v>30.3444364236361</v>
      </c>
      <c r="J382" s="1">
        <v>0</v>
      </c>
      <c r="K382" s="1">
        <v>0.33515520263999099</v>
      </c>
      <c r="L382" s="1">
        <v>0</v>
      </c>
      <c r="M382" s="1">
        <v>2.2738991440651701</v>
      </c>
      <c r="N382" s="1">
        <v>0.360936372073837</v>
      </c>
    </row>
    <row r="383" spans="1:14" x14ac:dyDescent="0.35">
      <c r="A383">
        <v>381</v>
      </c>
      <c r="B383">
        <v>13107</v>
      </c>
      <c r="C383" t="s">
        <v>745</v>
      </c>
      <c r="D383" t="s">
        <v>659</v>
      </c>
      <c r="E383" t="s">
        <v>746</v>
      </c>
      <c r="F383">
        <v>106</v>
      </c>
      <c r="G383">
        <v>185.4</v>
      </c>
      <c r="H383" s="1">
        <v>61.043876248734698</v>
      </c>
      <c r="I383" s="1">
        <v>34.018395458346099</v>
      </c>
      <c r="J383" s="1">
        <v>3.0805791488799798E-2</v>
      </c>
      <c r="K383" s="1">
        <v>0.33886370637679802</v>
      </c>
      <c r="L383" s="1">
        <v>0</v>
      </c>
      <c r="M383" s="1">
        <v>2.73731461514764</v>
      </c>
      <c r="N383" s="1">
        <v>1.8307441799058199</v>
      </c>
    </row>
    <row r="384" spans="1:14" x14ac:dyDescent="0.35">
      <c r="A384">
        <v>382</v>
      </c>
      <c r="B384">
        <v>13109</v>
      </c>
      <c r="C384" t="s">
        <v>747</v>
      </c>
      <c r="D384" t="s">
        <v>659</v>
      </c>
      <c r="E384" t="s">
        <v>748</v>
      </c>
      <c r="F384">
        <v>41</v>
      </c>
      <c r="G384">
        <v>152.19999999999999</v>
      </c>
      <c r="H384" s="1">
        <v>59.5173763160346</v>
      </c>
      <c r="I384" s="1">
        <v>29.469859312400999</v>
      </c>
      <c r="J384" s="1">
        <v>9.3170595360104295E-3</v>
      </c>
      <c r="K384" s="1">
        <v>0.74536476288083398</v>
      </c>
      <c r="L384" s="1">
        <v>0</v>
      </c>
      <c r="M384" s="1">
        <v>9.1120842262181991</v>
      </c>
      <c r="N384" s="1">
        <v>1.1459983229292801</v>
      </c>
    </row>
    <row r="385" spans="1:14" x14ac:dyDescent="0.35">
      <c r="A385">
        <v>383</v>
      </c>
      <c r="B385">
        <v>13111</v>
      </c>
      <c r="C385" t="s">
        <v>749</v>
      </c>
      <c r="D385" t="s">
        <v>659</v>
      </c>
      <c r="E385" t="s">
        <v>750</v>
      </c>
      <c r="F385">
        <v>89</v>
      </c>
      <c r="G385">
        <v>147</v>
      </c>
      <c r="H385" s="1">
        <v>97.164508473164801</v>
      </c>
      <c r="I385" s="1">
        <v>0.19569471624266099</v>
      </c>
      <c r="J385" s="1">
        <v>0.30811508514802</v>
      </c>
      <c r="K385" s="1">
        <v>0.61623017029603999</v>
      </c>
      <c r="L385" s="1">
        <v>9.9929216804763299E-2</v>
      </c>
      <c r="M385" s="1">
        <v>7.4946912603572405E-2</v>
      </c>
      <c r="N385" s="1">
        <v>1.5405754257401001</v>
      </c>
    </row>
    <row r="386" spans="1:14" x14ac:dyDescent="0.35">
      <c r="A386">
        <v>384</v>
      </c>
      <c r="B386">
        <v>13113</v>
      </c>
      <c r="C386" t="s">
        <v>751</v>
      </c>
      <c r="D386" t="s">
        <v>659</v>
      </c>
      <c r="E386" t="s">
        <v>84</v>
      </c>
      <c r="F386">
        <v>200</v>
      </c>
      <c r="G386">
        <v>71.3</v>
      </c>
      <c r="H386" s="1">
        <v>70.264395634503799</v>
      </c>
      <c r="I386" s="1">
        <v>20.9288095346819</v>
      </c>
      <c r="J386" s="1">
        <v>0.33608840586328098</v>
      </c>
      <c r="K386" s="1">
        <v>4.3335312114708398</v>
      </c>
      <c r="L386" s="1">
        <v>7.76291154847253E-2</v>
      </c>
      <c r="M386" s="1">
        <v>1.51148454267318</v>
      </c>
      <c r="N386" s="1">
        <v>2.5480615553221599</v>
      </c>
    </row>
    <row r="387" spans="1:14" x14ac:dyDescent="0.35">
      <c r="A387">
        <v>385</v>
      </c>
      <c r="B387">
        <v>13115</v>
      </c>
      <c r="C387" t="s">
        <v>752</v>
      </c>
      <c r="D387" t="s">
        <v>659</v>
      </c>
      <c r="E387" t="s">
        <v>753</v>
      </c>
      <c r="F387">
        <v>376</v>
      </c>
      <c r="G387">
        <v>155.30000000000001</v>
      </c>
      <c r="H387" s="1">
        <v>76.682709799478104</v>
      </c>
      <c r="I387" s="1">
        <v>14.534454620110299</v>
      </c>
      <c r="J387" s="1">
        <v>0.19750725059512</v>
      </c>
      <c r="K387" s="1">
        <v>1.3711161238682299</v>
      </c>
      <c r="L387" s="1">
        <v>0</v>
      </c>
      <c r="M387" s="1">
        <v>5.3971455004729698</v>
      </c>
      <c r="N387" s="1">
        <v>1.8170667054751</v>
      </c>
    </row>
    <row r="388" spans="1:14" x14ac:dyDescent="0.35">
      <c r="A388">
        <v>386</v>
      </c>
      <c r="B388">
        <v>13117</v>
      </c>
      <c r="C388" t="s">
        <v>754</v>
      </c>
      <c r="D388" t="s">
        <v>659</v>
      </c>
      <c r="E388" t="s">
        <v>755</v>
      </c>
      <c r="F388">
        <v>260</v>
      </c>
      <c r="G388">
        <v>47.8</v>
      </c>
      <c r="H388" s="1">
        <v>84.074842646964996</v>
      </c>
      <c r="I388" s="1">
        <v>2.9356213911823401</v>
      </c>
      <c r="J388" s="1">
        <v>0.19279732732865301</v>
      </c>
      <c r="K388" s="1">
        <v>9.3813315280046705</v>
      </c>
      <c r="L388" s="1">
        <v>1.4226774790155E-2</v>
      </c>
      <c r="M388" s="1">
        <v>1.41580938084094</v>
      </c>
      <c r="N388" s="1">
        <v>1.98537095088819</v>
      </c>
    </row>
    <row r="389" spans="1:14" x14ac:dyDescent="0.35">
      <c r="A389">
        <v>387</v>
      </c>
      <c r="B389">
        <v>13119</v>
      </c>
      <c r="C389" t="s">
        <v>756</v>
      </c>
      <c r="D389" t="s">
        <v>659</v>
      </c>
      <c r="E389" t="s">
        <v>86</v>
      </c>
      <c r="F389">
        <v>117</v>
      </c>
      <c r="G389">
        <v>212.6</v>
      </c>
      <c r="H389" s="1">
        <v>86.001442221020298</v>
      </c>
      <c r="I389" s="1">
        <v>9.4600685054984606</v>
      </c>
      <c r="J389" s="1">
        <v>3.60555255092843E-2</v>
      </c>
      <c r="K389" s="1">
        <v>0.68505498467640102</v>
      </c>
      <c r="L389" s="1">
        <v>0</v>
      </c>
      <c r="M389" s="1">
        <v>2.58247701460248</v>
      </c>
      <c r="N389" s="1">
        <v>1.2349017486929801</v>
      </c>
    </row>
    <row r="390" spans="1:14" x14ac:dyDescent="0.35">
      <c r="A390">
        <v>388</v>
      </c>
      <c r="B390">
        <v>13121</v>
      </c>
      <c r="C390" t="s">
        <v>757</v>
      </c>
      <c r="D390" t="s">
        <v>659</v>
      </c>
      <c r="E390" t="s">
        <v>258</v>
      </c>
      <c r="F390">
        <v>2580</v>
      </c>
      <c r="G390">
        <v>92.3</v>
      </c>
      <c r="H390" s="1">
        <v>45.239612061916702</v>
      </c>
      <c r="I390" s="1">
        <v>44.071122650756401</v>
      </c>
      <c r="J390" s="1">
        <v>0.40852484607582301</v>
      </c>
      <c r="K390" s="1">
        <v>6.44108844984284</v>
      </c>
      <c r="L390" s="1">
        <v>3.9728840630163603E-2</v>
      </c>
      <c r="M390" s="1">
        <v>1.4180988947155599</v>
      </c>
      <c r="N390" s="1">
        <v>2.3818242560624099</v>
      </c>
    </row>
    <row r="391" spans="1:14" x14ac:dyDescent="0.35">
      <c r="A391">
        <v>389</v>
      </c>
      <c r="B391">
        <v>13123</v>
      </c>
      <c r="C391" t="s">
        <v>758</v>
      </c>
      <c r="D391" t="s">
        <v>659</v>
      </c>
      <c r="E391" t="s">
        <v>759</v>
      </c>
      <c r="F391">
        <v>103</v>
      </c>
      <c r="G391">
        <v>140.9</v>
      </c>
      <c r="H391" s="1">
        <v>90.426854537919596</v>
      </c>
      <c r="I391" s="1">
        <v>0.85647188838237298</v>
      </c>
      <c r="J391" s="1">
        <v>2.4519961320624302</v>
      </c>
      <c r="K391" s="1">
        <v>0.66998204171846898</v>
      </c>
      <c r="L391" s="1">
        <v>0</v>
      </c>
      <c r="M391" s="1">
        <v>4.3099875673435504</v>
      </c>
      <c r="N391" s="1">
        <v>1.2847078325735599</v>
      </c>
    </row>
    <row r="392" spans="1:14" x14ac:dyDescent="0.35">
      <c r="A392">
        <v>390</v>
      </c>
      <c r="B392">
        <v>13127</v>
      </c>
      <c r="C392" t="s">
        <v>760</v>
      </c>
      <c r="D392" t="s">
        <v>659</v>
      </c>
      <c r="E392" t="s">
        <v>761</v>
      </c>
      <c r="F392">
        <v>246</v>
      </c>
      <c r="G392">
        <v>117</v>
      </c>
      <c r="H392" s="1">
        <v>66.948670467061206</v>
      </c>
      <c r="I392" s="1">
        <v>25.433595972065799</v>
      </c>
      <c r="J392" s="1">
        <v>0.39093230698473702</v>
      </c>
      <c r="K392" s="1">
        <v>1.1376977354973701</v>
      </c>
      <c r="L392" s="1">
        <v>0.13192452464810001</v>
      </c>
      <c r="M392" s="1">
        <v>2.8188276872057401</v>
      </c>
      <c r="N392" s="1">
        <v>3.13835130653692</v>
      </c>
    </row>
    <row r="393" spans="1:14" x14ac:dyDescent="0.35">
      <c r="A393">
        <v>391</v>
      </c>
      <c r="B393">
        <v>13129</v>
      </c>
      <c r="C393" t="s">
        <v>762</v>
      </c>
      <c r="D393" t="s">
        <v>659</v>
      </c>
      <c r="E393" t="s">
        <v>763</v>
      </c>
      <c r="F393">
        <v>207</v>
      </c>
      <c r="G393">
        <v>140.80000000000001</v>
      </c>
      <c r="H393" s="1">
        <v>89.776921842400895</v>
      </c>
      <c r="I393" s="1">
        <v>4.1655521674780198</v>
      </c>
      <c r="J393" s="1">
        <v>0.95757770288343202</v>
      </c>
      <c r="K393" s="1">
        <v>1.08061841330979</v>
      </c>
      <c r="L393" s="1">
        <v>2.31815831238074E-2</v>
      </c>
      <c r="M393" s="1">
        <v>2.57137252804079</v>
      </c>
      <c r="N393" s="1">
        <v>1.42477576276324</v>
      </c>
    </row>
    <row r="394" spans="1:14" x14ac:dyDescent="0.35">
      <c r="A394">
        <v>392</v>
      </c>
      <c r="B394">
        <v>13131</v>
      </c>
      <c r="C394" t="s">
        <v>764</v>
      </c>
      <c r="D394" t="s">
        <v>659</v>
      </c>
      <c r="E394" t="s">
        <v>765</v>
      </c>
      <c r="F394">
        <v>104</v>
      </c>
      <c r="G394">
        <v>163.9</v>
      </c>
      <c r="H394" s="1">
        <v>65.802346390932499</v>
      </c>
      <c r="I394" s="1">
        <v>28.689600318154699</v>
      </c>
      <c r="J394" s="1">
        <v>0.44143965002982699</v>
      </c>
      <c r="K394" s="1">
        <v>0.54483992841519102</v>
      </c>
      <c r="L394" s="1">
        <v>0.19486975541857199</v>
      </c>
      <c r="M394" s="1">
        <v>2.9031616623583201</v>
      </c>
      <c r="N394" s="1">
        <v>1.4237422946907901</v>
      </c>
    </row>
    <row r="395" spans="1:14" x14ac:dyDescent="0.35">
      <c r="A395">
        <v>393</v>
      </c>
      <c r="B395">
        <v>13133</v>
      </c>
      <c r="C395" t="s">
        <v>766</v>
      </c>
      <c r="D395" t="s">
        <v>659</v>
      </c>
      <c r="E395" t="s">
        <v>90</v>
      </c>
      <c r="F395">
        <v>62</v>
      </c>
      <c r="G395">
        <v>157.1</v>
      </c>
      <c r="H395" s="1">
        <v>59.764136679770097</v>
      </c>
      <c r="I395" s="1">
        <v>36.226186876322899</v>
      </c>
      <c r="J395" s="1">
        <v>3.6286664650740798E-2</v>
      </c>
      <c r="K395" s="1">
        <v>0.81040217719987895</v>
      </c>
      <c r="L395" s="1">
        <v>0</v>
      </c>
      <c r="M395" s="1">
        <v>2.26186876322951</v>
      </c>
      <c r="N395" s="1">
        <v>0.90111883882673105</v>
      </c>
    </row>
    <row r="396" spans="1:14" x14ac:dyDescent="0.35">
      <c r="A396">
        <v>394</v>
      </c>
      <c r="B396">
        <v>13135</v>
      </c>
      <c r="C396" t="s">
        <v>767</v>
      </c>
      <c r="D396" t="s">
        <v>659</v>
      </c>
      <c r="E396" t="s">
        <v>768</v>
      </c>
      <c r="F396">
        <v>1360</v>
      </c>
      <c r="G396">
        <v>57</v>
      </c>
      <c r="H396" s="1">
        <v>51.696326646397601</v>
      </c>
      <c r="I396" s="1">
        <v>26.0862552931568</v>
      </c>
      <c r="J396" s="1">
        <v>0.33274539543970599</v>
      </c>
      <c r="K396" s="1">
        <v>11.140393620988201</v>
      </c>
      <c r="L396" s="1">
        <v>4.1292914318918503E-2</v>
      </c>
      <c r="M396" s="1">
        <v>8.0728219417506804</v>
      </c>
      <c r="N396" s="1">
        <v>2.6301641879479498</v>
      </c>
    </row>
    <row r="397" spans="1:14" x14ac:dyDescent="0.35">
      <c r="A397">
        <v>395</v>
      </c>
      <c r="B397">
        <v>13137</v>
      </c>
      <c r="C397" t="s">
        <v>769</v>
      </c>
      <c r="D397" t="s">
        <v>659</v>
      </c>
      <c r="E397" t="s">
        <v>770</v>
      </c>
      <c r="F397">
        <v>103</v>
      </c>
      <c r="G397">
        <v>93.5</v>
      </c>
      <c r="H397" s="1">
        <v>87.178666178757595</v>
      </c>
      <c r="I397" s="1">
        <v>3.27737626932577</v>
      </c>
      <c r="J397" s="1">
        <v>9.1482938431982394E-2</v>
      </c>
      <c r="K397" s="1">
        <v>2.41972372152593</v>
      </c>
      <c r="L397" s="1">
        <v>0.144085628030372</v>
      </c>
      <c r="M397" s="1">
        <v>5.1390540664166098</v>
      </c>
      <c r="N397" s="1">
        <v>1.7496111975116599</v>
      </c>
    </row>
    <row r="398" spans="1:14" x14ac:dyDescent="0.35">
      <c r="A398">
        <v>396</v>
      </c>
      <c r="B398">
        <v>13139</v>
      </c>
      <c r="C398" t="s">
        <v>771</v>
      </c>
      <c r="D398" t="s">
        <v>659</v>
      </c>
      <c r="E398" t="s">
        <v>772</v>
      </c>
      <c r="F398">
        <v>399</v>
      </c>
      <c r="G398">
        <v>82.7</v>
      </c>
      <c r="H398" s="1">
        <v>83.052991883747495</v>
      </c>
      <c r="I398" s="1">
        <v>7.4757719889543299</v>
      </c>
      <c r="J398" s="1">
        <v>0.22311819489505499</v>
      </c>
      <c r="K398" s="1">
        <v>1.7670961035688399</v>
      </c>
      <c r="L398" s="1">
        <v>1.41745676756858E-2</v>
      </c>
      <c r="M398" s="1">
        <v>5.5674551926166203</v>
      </c>
      <c r="N398" s="1">
        <v>1.8993920685418999</v>
      </c>
    </row>
    <row r="399" spans="1:14" x14ac:dyDescent="0.35">
      <c r="A399">
        <v>397</v>
      </c>
      <c r="B399">
        <v>13141</v>
      </c>
      <c r="C399" t="s">
        <v>773</v>
      </c>
      <c r="D399" t="s">
        <v>659</v>
      </c>
      <c r="E399" t="s">
        <v>774</v>
      </c>
      <c r="F399">
        <v>53</v>
      </c>
      <c r="G399">
        <v>221.5</v>
      </c>
      <c r="H399" s="1">
        <v>24.3283411455356</v>
      </c>
      <c r="I399" s="1">
        <v>73.396593117640293</v>
      </c>
      <c r="J399" s="1">
        <v>0</v>
      </c>
      <c r="K399" s="1">
        <v>0.64021950382988402</v>
      </c>
      <c r="L399" s="1">
        <v>0</v>
      </c>
      <c r="M399" s="1">
        <v>1.4633588658968699</v>
      </c>
      <c r="N399" s="1">
        <v>0.17148736709729001</v>
      </c>
    </row>
    <row r="400" spans="1:14" x14ac:dyDescent="0.35">
      <c r="A400">
        <v>398</v>
      </c>
      <c r="B400">
        <v>13143</v>
      </c>
      <c r="C400" t="s">
        <v>775</v>
      </c>
      <c r="D400" t="s">
        <v>659</v>
      </c>
      <c r="E400" t="s">
        <v>776</v>
      </c>
      <c r="F400">
        <v>134</v>
      </c>
      <c r="G400">
        <v>181.4</v>
      </c>
      <c r="H400" s="1">
        <v>91.931489168730593</v>
      </c>
      <c r="I400" s="1">
        <v>4.7511075452610996</v>
      </c>
      <c r="J400" s="1">
        <v>0.293019848606411</v>
      </c>
      <c r="K400" s="1">
        <v>0.816269578260718</v>
      </c>
      <c r="L400" s="1">
        <v>0</v>
      </c>
      <c r="M400" s="1">
        <v>0.83371123591586105</v>
      </c>
      <c r="N400" s="1">
        <v>1.3744026232253099</v>
      </c>
    </row>
    <row r="401" spans="1:14" x14ac:dyDescent="0.35">
      <c r="A401">
        <v>399</v>
      </c>
      <c r="B401">
        <v>13145</v>
      </c>
      <c r="C401" t="s">
        <v>777</v>
      </c>
      <c r="D401" t="s">
        <v>659</v>
      </c>
      <c r="E401" t="s">
        <v>778</v>
      </c>
      <c r="F401">
        <v>105</v>
      </c>
      <c r="G401">
        <v>119</v>
      </c>
      <c r="H401" s="1">
        <v>79.155552861299697</v>
      </c>
      <c r="I401" s="1">
        <v>15.7795829291949</v>
      </c>
      <c r="J401" s="1">
        <v>0.14852085354025199</v>
      </c>
      <c r="K401" s="1">
        <v>1.0244907856450001</v>
      </c>
      <c r="L401" s="1">
        <v>0</v>
      </c>
      <c r="M401" s="1">
        <v>0.59711445198836</v>
      </c>
      <c r="N401" s="1">
        <v>3.2947381183317099</v>
      </c>
    </row>
    <row r="402" spans="1:14" x14ac:dyDescent="0.35">
      <c r="A402">
        <v>400</v>
      </c>
      <c r="B402">
        <v>13147</v>
      </c>
      <c r="C402" t="s">
        <v>779</v>
      </c>
      <c r="D402" t="s">
        <v>659</v>
      </c>
      <c r="E402" t="s">
        <v>780</v>
      </c>
      <c r="F402">
        <v>93</v>
      </c>
      <c r="G402">
        <v>145.6</v>
      </c>
      <c r="H402" s="1">
        <v>77.321890430284498</v>
      </c>
      <c r="I402" s="1">
        <v>19.053217336781799</v>
      </c>
      <c r="J402" s="1">
        <v>4.7025628967787399E-2</v>
      </c>
      <c r="K402" s="1">
        <v>0.99929461556548305</v>
      </c>
      <c r="L402" s="1">
        <v>1.9594012069911401E-2</v>
      </c>
      <c r="M402" s="1">
        <v>1.83791833215769</v>
      </c>
      <c r="N402" s="1">
        <v>0.72105964417274004</v>
      </c>
    </row>
    <row r="403" spans="1:14" x14ac:dyDescent="0.35">
      <c r="A403">
        <v>401</v>
      </c>
      <c r="B403">
        <v>13149</v>
      </c>
      <c r="C403" t="s">
        <v>781</v>
      </c>
      <c r="D403" t="s">
        <v>659</v>
      </c>
      <c r="E403" t="s">
        <v>782</v>
      </c>
      <c r="F403">
        <v>40</v>
      </c>
      <c r="G403">
        <v>132.30000000000001</v>
      </c>
      <c r="H403" s="1">
        <v>85.550082101806197</v>
      </c>
      <c r="I403" s="1">
        <v>10.5003889032927</v>
      </c>
      <c r="J403" s="1">
        <v>4.3211476968282703E-2</v>
      </c>
      <c r="K403" s="1">
        <v>0.45804165586379703</v>
      </c>
      <c r="L403" s="1">
        <v>0</v>
      </c>
      <c r="M403" s="1">
        <v>8.6422953936565496E-3</v>
      </c>
      <c r="N403" s="1">
        <v>3.4396335666753002</v>
      </c>
    </row>
    <row r="404" spans="1:14" x14ac:dyDescent="0.35">
      <c r="A404">
        <v>402</v>
      </c>
      <c r="B404">
        <v>13151</v>
      </c>
      <c r="C404" t="s">
        <v>783</v>
      </c>
      <c r="D404" t="s">
        <v>659</v>
      </c>
      <c r="E404" t="s">
        <v>94</v>
      </c>
      <c r="F404">
        <v>521</v>
      </c>
      <c r="G404">
        <v>91.2</v>
      </c>
      <c r="H404" s="1">
        <v>51.761442959130697</v>
      </c>
      <c r="I404" s="1">
        <v>40.251481292985503</v>
      </c>
      <c r="J404" s="1">
        <v>4.5757829024471099E-2</v>
      </c>
      <c r="K404" s="1">
        <v>3.227794612716</v>
      </c>
      <c r="L404" s="1">
        <v>1.40074986809605E-2</v>
      </c>
      <c r="M404" s="1">
        <v>1.4679858617646599</v>
      </c>
      <c r="N404" s="1">
        <v>3.2315299456975901</v>
      </c>
    </row>
    <row r="405" spans="1:14" x14ac:dyDescent="0.35">
      <c r="A405">
        <v>403</v>
      </c>
      <c r="B405">
        <v>13153</v>
      </c>
      <c r="C405" t="s">
        <v>784</v>
      </c>
      <c r="D405" t="s">
        <v>659</v>
      </c>
      <c r="E405" t="s">
        <v>96</v>
      </c>
      <c r="F405">
        <v>364</v>
      </c>
      <c r="G405">
        <v>92.1</v>
      </c>
      <c r="H405" s="1">
        <v>61.973219254779103</v>
      </c>
      <c r="I405" s="1">
        <v>29.5526931613214</v>
      </c>
      <c r="J405" s="1">
        <v>0.34666112366481799</v>
      </c>
      <c r="K405" s="1">
        <v>2.8584455902961698</v>
      </c>
      <c r="L405" s="1">
        <v>5.3641953371731999E-2</v>
      </c>
      <c r="M405" s="1">
        <v>1.8969135761078699</v>
      </c>
      <c r="N405" s="1">
        <v>3.31842534045877</v>
      </c>
    </row>
    <row r="406" spans="1:14" x14ac:dyDescent="0.35">
      <c r="A406">
        <v>404</v>
      </c>
      <c r="B406">
        <v>13155</v>
      </c>
      <c r="C406" t="s">
        <v>785</v>
      </c>
      <c r="D406" t="s">
        <v>659</v>
      </c>
      <c r="E406" t="s">
        <v>786</v>
      </c>
      <c r="F406">
        <v>26</v>
      </c>
      <c r="G406">
        <v>108.9</v>
      </c>
      <c r="H406" s="1">
        <v>68.958889482114202</v>
      </c>
      <c r="I406" s="1">
        <v>27.933796049119</v>
      </c>
      <c r="J406" s="1">
        <v>0</v>
      </c>
      <c r="K406" s="1">
        <v>8.5424452749599505E-2</v>
      </c>
      <c r="L406" s="1">
        <v>0</v>
      </c>
      <c r="M406" s="1">
        <v>0.14949279231179899</v>
      </c>
      <c r="N406" s="1">
        <v>2.8723972237052799</v>
      </c>
    </row>
    <row r="407" spans="1:14" x14ac:dyDescent="0.35">
      <c r="A407">
        <v>405</v>
      </c>
      <c r="B407">
        <v>13157</v>
      </c>
      <c r="C407" t="s">
        <v>787</v>
      </c>
      <c r="D407" t="s">
        <v>659</v>
      </c>
      <c r="E407" t="s">
        <v>98</v>
      </c>
      <c r="F407">
        <v>174</v>
      </c>
      <c r="G407">
        <v>105.6</v>
      </c>
      <c r="H407" s="1">
        <v>87.861132124060404</v>
      </c>
      <c r="I407" s="1">
        <v>6.97719334953565</v>
      </c>
      <c r="J407" s="1">
        <v>0.21728283787481201</v>
      </c>
      <c r="K407" s="1">
        <v>1.8042523056123301</v>
      </c>
      <c r="L407" s="1">
        <v>3.3799552558304198E-2</v>
      </c>
      <c r="M407" s="1">
        <v>1.52902737763757</v>
      </c>
      <c r="N407" s="1">
        <v>1.57731245272086</v>
      </c>
    </row>
    <row r="408" spans="1:14" x14ac:dyDescent="0.35">
      <c r="A408">
        <v>406</v>
      </c>
      <c r="B408">
        <v>13159</v>
      </c>
      <c r="C408" t="s">
        <v>788</v>
      </c>
      <c r="D408" t="s">
        <v>659</v>
      </c>
      <c r="E408" t="s">
        <v>789</v>
      </c>
      <c r="F408">
        <v>66</v>
      </c>
      <c r="G408">
        <v>184</v>
      </c>
      <c r="H408" s="1">
        <v>75.587650136320093</v>
      </c>
      <c r="I408" s="1">
        <v>20.477488762802999</v>
      </c>
      <c r="J408" s="1">
        <v>0.103161152457446</v>
      </c>
      <c r="K408" s="1">
        <v>0.552649031022032</v>
      </c>
      <c r="L408" s="1">
        <v>0</v>
      </c>
      <c r="M408" s="1">
        <v>1.5253113256208</v>
      </c>
      <c r="N408" s="1">
        <v>1.7537395917765799</v>
      </c>
    </row>
    <row r="409" spans="1:14" x14ac:dyDescent="0.35">
      <c r="A409">
        <v>407</v>
      </c>
      <c r="B409">
        <v>13161</v>
      </c>
      <c r="C409" t="s">
        <v>790</v>
      </c>
      <c r="D409" t="s">
        <v>659</v>
      </c>
      <c r="E409" t="s">
        <v>791</v>
      </c>
      <c r="F409">
        <v>85</v>
      </c>
      <c r="G409">
        <v>226.2</v>
      </c>
      <c r="H409" s="1">
        <v>77.997726208787498</v>
      </c>
      <c r="I409" s="1">
        <v>16.471611047950201</v>
      </c>
      <c r="J409" s="1">
        <v>6.68762121313448E-2</v>
      </c>
      <c r="K409" s="1">
        <v>0</v>
      </c>
      <c r="L409" s="1">
        <v>0</v>
      </c>
      <c r="M409" s="1">
        <v>4.3469537885374097</v>
      </c>
      <c r="N409" s="1">
        <v>1.1168327425934499</v>
      </c>
    </row>
    <row r="410" spans="1:14" x14ac:dyDescent="0.35">
      <c r="A410">
        <v>408</v>
      </c>
      <c r="B410">
        <v>13163</v>
      </c>
      <c r="C410" t="s">
        <v>792</v>
      </c>
      <c r="D410" t="s">
        <v>659</v>
      </c>
      <c r="E410" t="s">
        <v>100</v>
      </c>
      <c r="F410">
        <v>90</v>
      </c>
      <c r="G410">
        <v>220.7</v>
      </c>
      <c r="H410" s="1">
        <v>43.207209431516503</v>
      </c>
      <c r="I410" s="1">
        <v>54.070736374297802</v>
      </c>
      <c r="J410" s="1">
        <v>0.14813900376519901</v>
      </c>
      <c r="K410" s="1">
        <v>0.20369113017714899</v>
      </c>
      <c r="L410" s="1">
        <v>0</v>
      </c>
      <c r="M410" s="1">
        <v>0.92586877353249797</v>
      </c>
      <c r="N410" s="1">
        <v>1.4443552867106899</v>
      </c>
    </row>
    <row r="411" spans="1:14" x14ac:dyDescent="0.35">
      <c r="A411">
        <v>409</v>
      </c>
      <c r="B411">
        <v>13165</v>
      </c>
      <c r="C411" t="s">
        <v>793</v>
      </c>
      <c r="D411" t="s">
        <v>659</v>
      </c>
      <c r="E411" t="s">
        <v>794</v>
      </c>
      <c r="F411">
        <v>38</v>
      </c>
      <c r="G411">
        <v>159.80000000000001</v>
      </c>
      <c r="H411" s="1">
        <v>62.429596907785701</v>
      </c>
      <c r="I411" s="1">
        <v>34.334621755935899</v>
      </c>
      <c r="J411" s="1">
        <v>0.342352291551628</v>
      </c>
      <c r="K411" s="1">
        <v>0.265046935394809</v>
      </c>
      <c r="L411" s="1">
        <v>0</v>
      </c>
      <c r="M411" s="1">
        <v>0.65157371617890603</v>
      </c>
      <c r="N411" s="1">
        <v>1.9768083931529501</v>
      </c>
    </row>
    <row r="412" spans="1:14" x14ac:dyDescent="0.35">
      <c r="A412">
        <v>410</v>
      </c>
      <c r="B412">
        <v>13167</v>
      </c>
      <c r="C412" t="s">
        <v>795</v>
      </c>
      <c r="D412" t="s">
        <v>659</v>
      </c>
      <c r="E412" t="s">
        <v>277</v>
      </c>
      <c r="F412">
        <v>27</v>
      </c>
      <c r="G412">
        <v>98</v>
      </c>
      <c r="H412" s="1">
        <v>64.648236022281793</v>
      </c>
      <c r="I412" s="1">
        <v>33.752836806271901</v>
      </c>
      <c r="J412" s="1">
        <v>0</v>
      </c>
      <c r="K412" s="1">
        <v>0.60862389106663894</v>
      </c>
      <c r="L412" s="1">
        <v>0</v>
      </c>
      <c r="M412" s="1">
        <v>2.0631318341241999E-2</v>
      </c>
      <c r="N412" s="1">
        <v>0.96967196203837402</v>
      </c>
    </row>
    <row r="413" spans="1:14" x14ac:dyDescent="0.35">
      <c r="A413">
        <v>411</v>
      </c>
      <c r="B413">
        <v>13169</v>
      </c>
      <c r="C413" t="s">
        <v>796</v>
      </c>
      <c r="D413" t="s">
        <v>659</v>
      </c>
      <c r="E413" t="s">
        <v>797</v>
      </c>
      <c r="F413">
        <v>85</v>
      </c>
      <c r="G413">
        <v>114.2</v>
      </c>
      <c r="H413" s="1">
        <v>73.039266924497397</v>
      </c>
      <c r="I413" s="1">
        <v>24.7099404201944</v>
      </c>
      <c r="J413" s="1">
        <v>0.20905194940942801</v>
      </c>
      <c r="K413" s="1">
        <v>0.67245043726699405</v>
      </c>
      <c r="L413" s="1">
        <v>0</v>
      </c>
      <c r="M413" s="1">
        <v>0.222988746036723</v>
      </c>
      <c r="N413" s="1">
        <v>1.1463015225950299</v>
      </c>
    </row>
    <row r="414" spans="1:14" x14ac:dyDescent="0.35">
      <c r="A414">
        <v>412</v>
      </c>
      <c r="B414">
        <v>13171</v>
      </c>
      <c r="C414" t="s">
        <v>798</v>
      </c>
      <c r="D414" t="s">
        <v>659</v>
      </c>
      <c r="E414" t="s">
        <v>102</v>
      </c>
      <c r="F414">
        <v>94</v>
      </c>
      <c r="G414">
        <v>212.6</v>
      </c>
      <c r="H414" s="1">
        <v>65.930200604561605</v>
      </c>
      <c r="I414" s="1">
        <v>29.4531464688101</v>
      </c>
      <c r="J414" s="1">
        <v>8.2440230832646302E-2</v>
      </c>
      <c r="K414" s="1">
        <v>0.70348996977191502</v>
      </c>
      <c r="L414" s="1">
        <v>0</v>
      </c>
      <c r="M414" s="1">
        <v>8.7936246221489406E-2</v>
      </c>
      <c r="N414" s="1">
        <v>3.74278647980214</v>
      </c>
    </row>
    <row r="415" spans="1:14" x14ac:dyDescent="0.35">
      <c r="A415">
        <v>413</v>
      </c>
      <c r="B415">
        <v>13173</v>
      </c>
      <c r="C415" t="s">
        <v>799</v>
      </c>
      <c r="D415" t="s">
        <v>659</v>
      </c>
      <c r="E415" t="s">
        <v>800</v>
      </c>
      <c r="F415">
        <v>46</v>
      </c>
      <c r="G415">
        <v>164.8</v>
      </c>
      <c r="H415" s="1">
        <v>73.588903872086306</v>
      </c>
      <c r="I415" s="1">
        <v>25.101136582546701</v>
      </c>
      <c r="J415" s="1">
        <v>0</v>
      </c>
      <c r="K415" s="1">
        <v>0.27932960893854702</v>
      </c>
      <c r="L415" s="1">
        <v>0</v>
      </c>
      <c r="M415" s="1">
        <v>0.24080138701598899</v>
      </c>
      <c r="N415" s="1">
        <v>0.78982854941244396</v>
      </c>
    </row>
    <row r="416" spans="1:14" x14ac:dyDescent="0.35">
      <c r="A416">
        <v>414</v>
      </c>
      <c r="B416">
        <v>13175</v>
      </c>
      <c r="C416" t="s">
        <v>801</v>
      </c>
      <c r="D416" t="s">
        <v>659</v>
      </c>
      <c r="E416" t="s">
        <v>802</v>
      </c>
      <c r="F416">
        <v>241</v>
      </c>
      <c r="G416">
        <v>201</v>
      </c>
      <c r="H416" s="1">
        <v>60.867746119409198</v>
      </c>
      <c r="I416" s="1">
        <v>36.609346889251498</v>
      </c>
      <c r="J416" s="1">
        <v>5.8574955022802397E-2</v>
      </c>
      <c r="K416" s="1">
        <v>1.1024643320363099</v>
      </c>
      <c r="L416" s="1">
        <v>0</v>
      </c>
      <c r="M416" s="1">
        <v>0.52926655788460697</v>
      </c>
      <c r="N416" s="1">
        <v>0.83260114639554805</v>
      </c>
    </row>
    <row r="417" spans="1:14" x14ac:dyDescent="0.35">
      <c r="A417">
        <v>415</v>
      </c>
      <c r="B417">
        <v>13177</v>
      </c>
      <c r="C417" t="s">
        <v>803</v>
      </c>
      <c r="D417" t="s">
        <v>659</v>
      </c>
      <c r="E417" t="s">
        <v>108</v>
      </c>
      <c r="F417">
        <v>83</v>
      </c>
      <c r="G417">
        <v>105.4</v>
      </c>
      <c r="H417" s="1">
        <v>74.970824466259302</v>
      </c>
      <c r="I417" s="1">
        <v>19.492688954486098</v>
      </c>
      <c r="J417" s="1">
        <v>7.5513146152261901E-2</v>
      </c>
      <c r="K417" s="1">
        <v>2.3786641037962499</v>
      </c>
      <c r="L417" s="1">
        <v>0</v>
      </c>
      <c r="M417" s="1">
        <v>0.748266630054232</v>
      </c>
      <c r="N417" s="1">
        <v>2.33404269925173</v>
      </c>
    </row>
    <row r="418" spans="1:14" x14ac:dyDescent="0.35">
      <c r="A418">
        <v>416</v>
      </c>
      <c r="B418">
        <v>13179</v>
      </c>
      <c r="C418" t="s">
        <v>804</v>
      </c>
      <c r="D418" t="s">
        <v>659</v>
      </c>
      <c r="E418" t="s">
        <v>607</v>
      </c>
      <c r="F418">
        <v>164</v>
      </c>
      <c r="G418">
        <v>105.7</v>
      </c>
      <c r="H418" s="1">
        <v>46.7763373938607</v>
      </c>
      <c r="I418" s="1">
        <v>41.278206070462304</v>
      </c>
      <c r="J418" s="1">
        <v>0.46443259472392001</v>
      </c>
      <c r="K418" s="1">
        <v>2.16578836260144</v>
      </c>
      <c r="L418" s="1">
        <v>0.48007005582573598</v>
      </c>
      <c r="M418" s="1">
        <v>4.1329809692098296</v>
      </c>
      <c r="N418" s="1">
        <v>4.7021845533159201</v>
      </c>
    </row>
    <row r="419" spans="1:14" x14ac:dyDescent="0.35">
      <c r="A419">
        <v>417</v>
      </c>
      <c r="B419">
        <v>13181</v>
      </c>
      <c r="C419" t="s">
        <v>805</v>
      </c>
      <c r="D419" t="s">
        <v>659</v>
      </c>
      <c r="E419" t="s">
        <v>283</v>
      </c>
      <c r="F419">
        <v>49</v>
      </c>
      <c r="G419">
        <v>242.4</v>
      </c>
      <c r="H419" s="1">
        <v>66.571576763485396</v>
      </c>
      <c r="I419" s="1">
        <v>32.378112033195002</v>
      </c>
      <c r="J419" s="1">
        <v>0</v>
      </c>
      <c r="K419" s="1">
        <v>0.246369294605809</v>
      </c>
      <c r="L419" s="1">
        <v>2.5933609958506201E-2</v>
      </c>
      <c r="M419" s="1">
        <v>0.142634854771784</v>
      </c>
      <c r="N419" s="1">
        <v>0.63537344398340201</v>
      </c>
    </row>
    <row r="420" spans="1:14" x14ac:dyDescent="0.35">
      <c r="A420">
        <v>418</v>
      </c>
      <c r="B420">
        <v>13183</v>
      </c>
      <c r="C420" t="s">
        <v>806</v>
      </c>
      <c r="D420" t="s">
        <v>659</v>
      </c>
      <c r="E420" t="s">
        <v>807</v>
      </c>
      <c r="F420">
        <v>48</v>
      </c>
      <c r="G420">
        <v>103.7</v>
      </c>
      <c r="H420" s="1">
        <v>64.837905236907702</v>
      </c>
      <c r="I420" s="1">
        <v>22.873049933306199</v>
      </c>
      <c r="J420" s="1">
        <v>0.18558255523980699</v>
      </c>
      <c r="K420" s="1">
        <v>0.77132749521544897</v>
      </c>
      <c r="L420" s="1">
        <v>0.226178739198515</v>
      </c>
      <c r="M420" s="1">
        <v>4.9121382590036502</v>
      </c>
      <c r="N420" s="1">
        <v>6.19381778112857</v>
      </c>
    </row>
    <row r="421" spans="1:14" x14ac:dyDescent="0.35">
      <c r="A421">
        <v>419</v>
      </c>
      <c r="B421">
        <v>13185</v>
      </c>
      <c r="C421" t="s">
        <v>808</v>
      </c>
      <c r="D421" t="s">
        <v>659</v>
      </c>
      <c r="E421" t="s">
        <v>112</v>
      </c>
      <c r="F421">
        <v>365</v>
      </c>
      <c r="G421">
        <v>138.69999999999999</v>
      </c>
      <c r="H421" s="1">
        <v>57.963265377794102</v>
      </c>
      <c r="I421" s="1">
        <v>36.408014188133201</v>
      </c>
      <c r="J421" s="1">
        <v>0.159792094681205</v>
      </c>
      <c r="K421" s="1">
        <v>1.8613145094733801</v>
      </c>
      <c r="L421" s="1">
        <v>3.8631055856994799E-2</v>
      </c>
      <c r="M421" s="1">
        <v>1.50661117842279</v>
      </c>
      <c r="N421" s="1">
        <v>2.0623715956381998</v>
      </c>
    </row>
    <row r="422" spans="1:14" x14ac:dyDescent="0.35">
      <c r="A422">
        <v>420</v>
      </c>
      <c r="B422">
        <v>13187</v>
      </c>
      <c r="C422" t="s">
        <v>809</v>
      </c>
      <c r="D422" t="s">
        <v>659</v>
      </c>
      <c r="E422" t="s">
        <v>810</v>
      </c>
      <c r="F422">
        <v>84</v>
      </c>
      <c r="G422">
        <v>113.6</v>
      </c>
      <c r="H422" s="1">
        <v>94.574515983791002</v>
      </c>
      <c r="I422" s="1">
        <v>1.91355245384961</v>
      </c>
      <c r="J422" s="1">
        <v>0.75577281790699102</v>
      </c>
      <c r="K422" s="1">
        <v>0.379494436225638</v>
      </c>
      <c r="L422" s="1">
        <v>0</v>
      </c>
      <c r="M422" s="1">
        <v>0.58210587251559698</v>
      </c>
      <c r="N422" s="1">
        <v>1.79455843571106</v>
      </c>
    </row>
    <row r="423" spans="1:14" x14ac:dyDescent="0.35">
      <c r="A423">
        <v>421</v>
      </c>
      <c r="B423">
        <v>13189</v>
      </c>
      <c r="C423" t="s">
        <v>811</v>
      </c>
      <c r="D423" t="s">
        <v>659</v>
      </c>
      <c r="E423" t="s">
        <v>812</v>
      </c>
      <c r="F423">
        <v>81</v>
      </c>
      <c r="G423">
        <v>150.5</v>
      </c>
      <c r="H423" s="1">
        <v>55.320530661471302</v>
      </c>
      <c r="I423" s="1">
        <v>40.801558586139699</v>
      </c>
      <c r="J423" s="1">
        <v>0</v>
      </c>
      <c r="K423" s="1">
        <v>0.227293812041933</v>
      </c>
      <c r="L423" s="1">
        <v>0.62157899619630697</v>
      </c>
      <c r="M423" s="1">
        <v>1.7858799517580399</v>
      </c>
      <c r="N423" s="1">
        <v>1.2431579923926099</v>
      </c>
    </row>
    <row r="424" spans="1:14" x14ac:dyDescent="0.35">
      <c r="A424">
        <v>422</v>
      </c>
      <c r="B424">
        <v>13191</v>
      </c>
      <c r="C424" t="s">
        <v>813</v>
      </c>
      <c r="D424" t="s">
        <v>659</v>
      </c>
      <c r="E424" t="s">
        <v>814</v>
      </c>
      <c r="F424">
        <v>51</v>
      </c>
      <c r="G424">
        <v>140.69999999999999</v>
      </c>
      <c r="H424" s="1">
        <v>61.774621619682897</v>
      </c>
      <c r="I424" s="1">
        <v>35.133778064701197</v>
      </c>
      <c r="J424" s="1">
        <v>0.17932716447887501</v>
      </c>
      <c r="K424" s="1">
        <v>0.17932716447887501</v>
      </c>
      <c r="L424" s="1">
        <v>0.121942471845635</v>
      </c>
      <c r="M424" s="1">
        <v>1.0831360734524</v>
      </c>
      <c r="N424" s="1">
        <v>1.52786744136001</v>
      </c>
    </row>
    <row r="425" spans="1:14" x14ac:dyDescent="0.35">
      <c r="A425">
        <v>423</v>
      </c>
      <c r="B425">
        <v>13193</v>
      </c>
      <c r="C425" t="s">
        <v>815</v>
      </c>
      <c r="D425" t="s">
        <v>659</v>
      </c>
      <c r="E425" t="s">
        <v>114</v>
      </c>
      <c r="F425">
        <v>77</v>
      </c>
      <c r="G425">
        <v>201.8</v>
      </c>
      <c r="H425" s="1">
        <v>34.825942510472302</v>
      </c>
      <c r="I425" s="1">
        <v>59.136212624584701</v>
      </c>
      <c r="J425" s="1">
        <v>0.483894265491838</v>
      </c>
      <c r="K425" s="1">
        <v>1.68279647551639</v>
      </c>
      <c r="L425" s="1">
        <v>7.2223024700274396E-3</v>
      </c>
      <c r="M425" s="1">
        <v>2.8311425682507498</v>
      </c>
      <c r="N425" s="1">
        <v>1.03278925321392</v>
      </c>
    </row>
    <row r="426" spans="1:14" x14ac:dyDescent="0.35">
      <c r="A426">
        <v>424</v>
      </c>
      <c r="B426">
        <v>13195</v>
      </c>
      <c r="C426" t="s">
        <v>816</v>
      </c>
      <c r="D426" t="s">
        <v>659</v>
      </c>
      <c r="E426" t="s">
        <v>116</v>
      </c>
      <c r="F426">
        <v>113</v>
      </c>
      <c r="G426">
        <v>151.1</v>
      </c>
      <c r="H426" s="1">
        <v>84.718990198152397</v>
      </c>
      <c r="I426" s="1">
        <v>8.7017840772865096</v>
      </c>
      <c r="J426" s="1">
        <v>0.39842042169099501</v>
      </c>
      <c r="K426" s="1">
        <v>1.1952612650729799</v>
      </c>
      <c r="L426" s="1">
        <v>0</v>
      </c>
      <c r="M426" s="1">
        <v>3.4094915732317799</v>
      </c>
      <c r="N426" s="1">
        <v>1.57605246456526</v>
      </c>
    </row>
    <row r="427" spans="1:14" x14ac:dyDescent="0.35">
      <c r="A427">
        <v>425</v>
      </c>
      <c r="B427">
        <v>13197</v>
      </c>
      <c r="C427" t="s">
        <v>817</v>
      </c>
      <c r="D427" t="s">
        <v>659</v>
      </c>
      <c r="E427" t="s">
        <v>120</v>
      </c>
      <c r="F427">
        <v>44</v>
      </c>
      <c r="G427">
        <v>193.8</v>
      </c>
      <c r="H427" s="1">
        <v>59.322229932916898</v>
      </c>
      <c r="I427" s="1">
        <v>36.155447605829202</v>
      </c>
      <c r="J427" s="1">
        <v>0</v>
      </c>
      <c r="K427" s="1">
        <v>0.173490631505898</v>
      </c>
      <c r="L427" s="1">
        <v>0.601434189220448</v>
      </c>
      <c r="M427" s="1">
        <v>1.9546611149664499</v>
      </c>
      <c r="N427" s="1">
        <v>1.79273652556095</v>
      </c>
    </row>
    <row r="428" spans="1:14" x14ac:dyDescent="0.35">
      <c r="A428">
        <v>426</v>
      </c>
      <c r="B428">
        <v>13199</v>
      </c>
      <c r="C428" t="s">
        <v>818</v>
      </c>
      <c r="D428" t="s">
        <v>659</v>
      </c>
      <c r="E428" t="s">
        <v>819</v>
      </c>
      <c r="F428">
        <v>136</v>
      </c>
      <c r="G428">
        <v>252.3</v>
      </c>
      <c r="H428" s="1">
        <v>56.928520877565397</v>
      </c>
      <c r="I428" s="1">
        <v>39.933946685538999</v>
      </c>
      <c r="J428" s="1">
        <v>0.113234253361641</v>
      </c>
      <c r="K428" s="1">
        <v>0.63694267515923497</v>
      </c>
      <c r="L428" s="1">
        <v>0</v>
      </c>
      <c r="M428" s="1">
        <v>0.79263977353149295</v>
      </c>
      <c r="N428" s="1">
        <v>1.59471573484312</v>
      </c>
    </row>
    <row r="429" spans="1:14" x14ac:dyDescent="0.35">
      <c r="A429">
        <v>427</v>
      </c>
      <c r="B429">
        <v>13201</v>
      </c>
      <c r="C429" t="s">
        <v>820</v>
      </c>
      <c r="D429" t="s">
        <v>659</v>
      </c>
      <c r="E429" t="s">
        <v>293</v>
      </c>
      <c r="F429">
        <v>29</v>
      </c>
      <c r="G429">
        <v>199.1</v>
      </c>
      <c r="H429" s="1">
        <v>68.753172052106194</v>
      </c>
      <c r="I429" s="1">
        <v>30.3840297749957</v>
      </c>
      <c r="J429" s="1">
        <v>0.64286922686516601</v>
      </c>
      <c r="K429" s="1">
        <v>0</v>
      </c>
      <c r="L429" s="1">
        <v>0</v>
      </c>
      <c r="M429" s="1">
        <v>0.10150566739976299</v>
      </c>
      <c r="N429" s="1">
        <v>0.118423278633057</v>
      </c>
    </row>
    <row r="430" spans="1:14" x14ac:dyDescent="0.35">
      <c r="A430">
        <v>428</v>
      </c>
      <c r="B430">
        <v>13205</v>
      </c>
      <c r="C430" t="s">
        <v>821</v>
      </c>
      <c r="D430" t="s">
        <v>659</v>
      </c>
      <c r="E430" t="s">
        <v>822</v>
      </c>
      <c r="F430">
        <v>109</v>
      </c>
      <c r="G430">
        <v>183.1</v>
      </c>
      <c r="H430" s="1">
        <v>49.222934410395901</v>
      </c>
      <c r="I430" s="1">
        <v>47.598560014048601</v>
      </c>
      <c r="J430" s="1">
        <v>0.162437439634735</v>
      </c>
      <c r="K430" s="1">
        <v>0.41706910176486001</v>
      </c>
      <c r="L430" s="1">
        <v>2.63412064272543E-2</v>
      </c>
      <c r="M430" s="1">
        <v>1.20291509351128</v>
      </c>
      <c r="N430" s="1">
        <v>1.3697427342172199</v>
      </c>
    </row>
    <row r="431" spans="1:14" x14ac:dyDescent="0.35">
      <c r="A431">
        <v>429</v>
      </c>
      <c r="B431">
        <v>13207</v>
      </c>
      <c r="C431" t="s">
        <v>823</v>
      </c>
      <c r="D431" t="s">
        <v>659</v>
      </c>
      <c r="E431" t="s">
        <v>126</v>
      </c>
      <c r="F431">
        <v>99</v>
      </c>
      <c r="G431">
        <v>136.9</v>
      </c>
      <c r="H431" s="1">
        <v>73.217719272297003</v>
      </c>
      <c r="I431" s="1">
        <v>23.898091998225102</v>
      </c>
      <c r="J431" s="1">
        <v>0.192279248631859</v>
      </c>
      <c r="K431" s="1">
        <v>0.91332643100133104</v>
      </c>
      <c r="L431" s="1">
        <v>0</v>
      </c>
      <c r="M431" s="1">
        <v>0.78390770596065595</v>
      </c>
      <c r="N431" s="1">
        <v>0.99467534388404</v>
      </c>
    </row>
    <row r="432" spans="1:14" x14ac:dyDescent="0.35">
      <c r="A432">
        <v>430</v>
      </c>
      <c r="B432">
        <v>13209</v>
      </c>
      <c r="C432" t="s">
        <v>824</v>
      </c>
      <c r="D432" t="s">
        <v>659</v>
      </c>
      <c r="E432" t="s">
        <v>128</v>
      </c>
      <c r="F432">
        <v>39</v>
      </c>
      <c r="G432">
        <v>169.9</v>
      </c>
      <c r="H432" s="1">
        <v>69.094947251526904</v>
      </c>
      <c r="I432" s="1">
        <v>26.296501943364799</v>
      </c>
      <c r="J432" s="1">
        <v>0.36646307606884998</v>
      </c>
      <c r="K432" s="1">
        <v>0.34425319267073801</v>
      </c>
      <c r="L432" s="1">
        <v>0</v>
      </c>
      <c r="M432" s="1">
        <v>3.06496390893947</v>
      </c>
      <c r="N432" s="1">
        <v>0.83287062742920503</v>
      </c>
    </row>
    <row r="433" spans="1:14" x14ac:dyDescent="0.35">
      <c r="A433">
        <v>431</v>
      </c>
      <c r="B433">
        <v>13211</v>
      </c>
      <c r="C433" t="s">
        <v>825</v>
      </c>
      <c r="D433" t="s">
        <v>659</v>
      </c>
      <c r="E433" t="s">
        <v>130</v>
      </c>
      <c r="F433">
        <v>77</v>
      </c>
      <c r="G433">
        <v>168.8</v>
      </c>
      <c r="H433" s="1">
        <v>74.1737725018112</v>
      </c>
      <c r="I433" s="1">
        <v>23.624811904363799</v>
      </c>
      <c r="J433" s="1">
        <v>5.5732040349997201E-2</v>
      </c>
      <c r="K433" s="1">
        <v>3.9012428244998003E-2</v>
      </c>
      <c r="L433" s="1">
        <v>0</v>
      </c>
      <c r="M433" s="1">
        <v>0.48486875104497501</v>
      </c>
      <c r="N433" s="1">
        <v>1.6218023741849099</v>
      </c>
    </row>
    <row r="434" spans="1:14" x14ac:dyDescent="0.35">
      <c r="A434">
        <v>432</v>
      </c>
      <c r="B434">
        <v>13213</v>
      </c>
      <c r="C434" t="s">
        <v>826</v>
      </c>
      <c r="D434" t="s">
        <v>659</v>
      </c>
      <c r="E434" t="s">
        <v>827</v>
      </c>
      <c r="F434">
        <v>174</v>
      </c>
      <c r="G434">
        <v>168.5</v>
      </c>
      <c r="H434" s="1">
        <v>96.719853651100095</v>
      </c>
      <c r="I434" s="1">
        <v>0.983281670816606</v>
      </c>
      <c r="J434" s="1">
        <v>5.3356369734234403E-2</v>
      </c>
      <c r="K434" s="1">
        <v>0.416687839829259</v>
      </c>
      <c r="L434" s="1">
        <v>0</v>
      </c>
      <c r="M434" s="1">
        <v>1.0163118044616</v>
      </c>
      <c r="N434" s="1">
        <v>0.81050866405813304</v>
      </c>
    </row>
    <row r="435" spans="1:14" x14ac:dyDescent="0.35">
      <c r="A435">
        <v>433</v>
      </c>
      <c r="B435">
        <v>13215</v>
      </c>
      <c r="C435" t="s">
        <v>828</v>
      </c>
      <c r="D435" t="s">
        <v>659</v>
      </c>
      <c r="E435" t="s">
        <v>829</v>
      </c>
      <c r="F435">
        <v>890</v>
      </c>
      <c r="G435">
        <v>171</v>
      </c>
      <c r="H435" s="1">
        <v>45.315846492563701</v>
      </c>
      <c r="I435" s="1">
        <v>45.059734502229098</v>
      </c>
      <c r="J435" s="1">
        <v>0.34897130846767099</v>
      </c>
      <c r="K435" s="1">
        <v>2.3878823582272801</v>
      </c>
      <c r="L435" s="1">
        <v>0.19720124012121601</v>
      </c>
      <c r="M435" s="1">
        <v>2.6335102319985202</v>
      </c>
      <c r="N435" s="1">
        <v>4.0568538663924096</v>
      </c>
    </row>
    <row r="436" spans="1:14" x14ac:dyDescent="0.35">
      <c r="A436">
        <v>434</v>
      </c>
      <c r="B436">
        <v>13217</v>
      </c>
      <c r="C436" t="s">
        <v>830</v>
      </c>
      <c r="D436" t="s">
        <v>659</v>
      </c>
      <c r="E436" t="s">
        <v>301</v>
      </c>
      <c r="F436">
        <v>338</v>
      </c>
      <c r="G436">
        <v>126.5</v>
      </c>
      <c r="H436" s="1">
        <v>52.840684882724901</v>
      </c>
      <c r="I436" s="1">
        <v>43.004398417724502</v>
      </c>
      <c r="J436" s="1">
        <v>0.37728222057535499</v>
      </c>
      <c r="K436" s="1">
        <v>1.02308928691735</v>
      </c>
      <c r="L436" s="1">
        <v>0</v>
      </c>
      <c r="M436" s="1">
        <v>0.46871541178621901</v>
      </c>
      <c r="N436" s="1">
        <v>2.2858297802715999</v>
      </c>
    </row>
    <row r="437" spans="1:14" x14ac:dyDescent="0.35">
      <c r="A437">
        <v>435</v>
      </c>
      <c r="B437">
        <v>13219</v>
      </c>
      <c r="C437" t="s">
        <v>831</v>
      </c>
      <c r="D437" t="s">
        <v>659</v>
      </c>
      <c r="E437" t="s">
        <v>832</v>
      </c>
      <c r="F437">
        <v>43</v>
      </c>
      <c r="G437">
        <v>47.4</v>
      </c>
      <c r="H437" s="1">
        <v>89.104958512731301</v>
      </c>
      <c r="I437" s="1">
        <v>5.8623934304696101</v>
      </c>
      <c r="J437" s="1">
        <v>6.8432608137777601E-2</v>
      </c>
      <c r="K437" s="1">
        <v>3.83792877306036</v>
      </c>
      <c r="L437" s="1">
        <v>5.7027173448148004E-3</v>
      </c>
      <c r="M437" s="1">
        <v>0.290838584585555</v>
      </c>
      <c r="N437" s="1">
        <v>0.82974537367055401</v>
      </c>
    </row>
    <row r="438" spans="1:14" x14ac:dyDescent="0.35">
      <c r="A438">
        <v>436</v>
      </c>
      <c r="B438">
        <v>13221</v>
      </c>
      <c r="C438" t="s">
        <v>833</v>
      </c>
      <c r="D438" t="s">
        <v>659</v>
      </c>
      <c r="E438" t="s">
        <v>834</v>
      </c>
      <c r="F438">
        <v>43</v>
      </c>
      <c r="G438">
        <v>111.1</v>
      </c>
      <c r="H438" s="1">
        <v>78.667842365868495</v>
      </c>
      <c r="I438" s="1">
        <v>16.713016346740801</v>
      </c>
      <c r="J438" s="1">
        <v>0.135657600217052</v>
      </c>
      <c r="K438" s="1">
        <v>0.53584752085735599</v>
      </c>
      <c r="L438" s="1">
        <v>0</v>
      </c>
      <c r="M438" s="1">
        <v>1.36335888218137</v>
      </c>
      <c r="N438" s="1">
        <v>2.5842772841348398</v>
      </c>
    </row>
    <row r="439" spans="1:14" x14ac:dyDescent="0.35">
      <c r="A439">
        <v>437</v>
      </c>
      <c r="B439">
        <v>13223</v>
      </c>
      <c r="C439" t="s">
        <v>835</v>
      </c>
      <c r="D439" t="s">
        <v>659</v>
      </c>
      <c r="E439" t="s">
        <v>836</v>
      </c>
      <c r="F439">
        <v>310</v>
      </c>
      <c r="G439">
        <v>76.599999999999994</v>
      </c>
      <c r="H439" s="1">
        <v>76.915170526596796</v>
      </c>
      <c r="I439" s="1">
        <v>18.312754455048999</v>
      </c>
      <c r="J439" s="1">
        <v>0.202896616164986</v>
      </c>
      <c r="K439" s="1">
        <v>0.99979977307615298</v>
      </c>
      <c r="L439" s="1">
        <v>6.6742307949008803E-2</v>
      </c>
      <c r="M439" s="1">
        <v>1.36154308215978</v>
      </c>
      <c r="N439" s="1">
        <v>2.1410932390042001</v>
      </c>
    </row>
    <row r="440" spans="1:14" x14ac:dyDescent="0.35">
      <c r="A440">
        <v>438</v>
      </c>
      <c r="B440">
        <v>13225</v>
      </c>
      <c r="C440" t="s">
        <v>837</v>
      </c>
      <c r="D440" t="s">
        <v>659</v>
      </c>
      <c r="E440" t="s">
        <v>838</v>
      </c>
      <c r="F440">
        <v>140</v>
      </c>
      <c r="G440">
        <v>211</v>
      </c>
      <c r="H440" s="1">
        <v>48.065559148177002</v>
      </c>
      <c r="I440" s="1">
        <v>45.263314379157798</v>
      </c>
      <c r="J440" s="1">
        <v>8.1763109971382905E-2</v>
      </c>
      <c r="K440" s="1">
        <v>1.1186680046084601</v>
      </c>
      <c r="L440" s="1">
        <v>7.0613594975285202E-2</v>
      </c>
      <c r="M440" s="1">
        <v>4.5824506633961404</v>
      </c>
      <c r="N440" s="1">
        <v>0.81763109971382897</v>
      </c>
    </row>
    <row r="441" spans="1:14" x14ac:dyDescent="0.35">
      <c r="A441">
        <v>439</v>
      </c>
      <c r="B441">
        <v>13227</v>
      </c>
      <c r="C441" t="s">
        <v>839</v>
      </c>
      <c r="D441" t="s">
        <v>659</v>
      </c>
      <c r="E441" t="s">
        <v>134</v>
      </c>
      <c r="F441">
        <v>109</v>
      </c>
      <c r="G441">
        <v>140.9</v>
      </c>
      <c r="H441" s="1">
        <v>95.798879701253597</v>
      </c>
      <c r="I441" s="1">
        <v>1.19698586289677</v>
      </c>
      <c r="J441" s="1">
        <v>4.0010669511869802E-2</v>
      </c>
      <c r="K441" s="1">
        <v>0.58015470792211199</v>
      </c>
      <c r="L441" s="1">
        <v>4.0010669511869802E-2</v>
      </c>
      <c r="M441" s="1">
        <v>0.82021872499333104</v>
      </c>
      <c r="N441" s="1">
        <v>1.52373966391037</v>
      </c>
    </row>
    <row r="442" spans="1:14" x14ac:dyDescent="0.35">
      <c r="A442">
        <v>440</v>
      </c>
      <c r="B442">
        <v>13229</v>
      </c>
      <c r="C442" t="s">
        <v>840</v>
      </c>
      <c r="D442" t="s">
        <v>659</v>
      </c>
      <c r="E442" t="s">
        <v>841</v>
      </c>
      <c r="F442">
        <v>72</v>
      </c>
      <c r="G442">
        <v>148.6</v>
      </c>
      <c r="H442" s="1">
        <v>86.4004203888597</v>
      </c>
      <c r="I442" s="1">
        <v>8.2606410930110297</v>
      </c>
      <c r="J442" s="1">
        <v>0.33631108775617402</v>
      </c>
      <c r="K442" s="1">
        <v>0.25748817656332101</v>
      </c>
      <c r="L442" s="1">
        <v>0</v>
      </c>
      <c r="M442" s="1">
        <v>1.96006305832895</v>
      </c>
      <c r="N442" s="1">
        <v>2.7850761954808099</v>
      </c>
    </row>
    <row r="443" spans="1:14" x14ac:dyDescent="0.35">
      <c r="A443">
        <v>441</v>
      </c>
      <c r="B443">
        <v>13231</v>
      </c>
      <c r="C443" t="s">
        <v>842</v>
      </c>
      <c r="D443" t="s">
        <v>659</v>
      </c>
      <c r="E443" t="s">
        <v>136</v>
      </c>
      <c r="F443">
        <v>57</v>
      </c>
      <c r="G443">
        <v>122.1</v>
      </c>
      <c r="H443" s="1">
        <v>87.950456761755305</v>
      </c>
      <c r="I443" s="1">
        <v>10.491509275346001</v>
      </c>
      <c r="J443" s="1">
        <v>0</v>
      </c>
      <c r="K443" s="1">
        <v>0.46516841338339898</v>
      </c>
      <c r="L443" s="1">
        <v>0</v>
      </c>
      <c r="M443" s="1">
        <v>0.15131984531749099</v>
      </c>
      <c r="N443" s="1">
        <v>0.94154570419772399</v>
      </c>
    </row>
    <row r="444" spans="1:14" x14ac:dyDescent="0.35">
      <c r="A444">
        <v>442</v>
      </c>
      <c r="B444">
        <v>13233</v>
      </c>
      <c r="C444" t="s">
        <v>843</v>
      </c>
      <c r="D444" t="s">
        <v>659</v>
      </c>
      <c r="E444" t="s">
        <v>311</v>
      </c>
      <c r="F444">
        <v>179</v>
      </c>
      <c r="G444">
        <v>171.7</v>
      </c>
      <c r="H444" s="1">
        <v>76.753992681094402</v>
      </c>
      <c r="I444" s="1">
        <v>12.2846133339795</v>
      </c>
      <c r="J444" s="1">
        <v>0.142985241014952</v>
      </c>
      <c r="K444" s="1">
        <v>0.58405835736616296</v>
      </c>
      <c r="L444" s="1">
        <v>2.6658265273974201E-2</v>
      </c>
      <c r="M444" s="1">
        <v>8.2470978843031197</v>
      </c>
      <c r="N444" s="1">
        <v>1.96059423696774</v>
      </c>
    </row>
    <row r="445" spans="1:14" x14ac:dyDescent="0.35">
      <c r="A445">
        <v>443</v>
      </c>
      <c r="B445">
        <v>13235</v>
      </c>
      <c r="C445" t="s">
        <v>844</v>
      </c>
      <c r="D445" t="s">
        <v>659</v>
      </c>
      <c r="E445" t="s">
        <v>317</v>
      </c>
      <c r="F445">
        <v>63</v>
      </c>
      <c r="G445">
        <v>205.8</v>
      </c>
      <c r="H445" s="1">
        <v>63.089005235602002</v>
      </c>
      <c r="I445" s="1">
        <v>33.795811518324598</v>
      </c>
      <c r="J445" s="1">
        <v>0</v>
      </c>
      <c r="K445" s="1">
        <v>0</v>
      </c>
      <c r="L445" s="1">
        <v>0</v>
      </c>
      <c r="M445" s="1">
        <v>1.1867364746945801</v>
      </c>
      <c r="N445" s="1">
        <v>1.9284467713786999</v>
      </c>
    </row>
    <row r="446" spans="1:14" x14ac:dyDescent="0.35">
      <c r="A446">
        <v>444</v>
      </c>
      <c r="B446">
        <v>13237</v>
      </c>
      <c r="C446" t="s">
        <v>845</v>
      </c>
      <c r="D446" t="s">
        <v>659</v>
      </c>
      <c r="E446" t="s">
        <v>634</v>
      </c>
      <c r="F446">
        <v>87</v>
      </c>
      <c r="G446">
        <v>161.5</v>
      </c>
      <c r="H446" s="1">
        <v>67.627828213932901</v>
      </c>
      <c r="I446" s="1">
        <v>26.172444611693798</v>
      </c>
      <c r="J446" s="1">
        <v>3.76311209370149E-2</v>
      </c>
      <c r="K446" s="1">
        <v>0.43746178089279802</v>
      </c>
      <c r="L446" s="1">
        <v>0</v>
      </c>
      <c r="M446" s="1">
        <v>4.1159038524860003</v>
      </c>
      <c r="N446" s="1">
        <v>1.60873042005738</v>
      </c>
    </row>
    <row r="447" spans="1:14" x14ac:dyDescent="0.35">
      <c r="A447">
        <v>445</v>
      </c>
      <c r="B447">
        <v>13241</v>
      </c>
      <c r="C447" t="s">
        <v>846</v>
      </c>
      <c r="D447" t="s">
        <v>659</v>
      </c>
      <c r="E447" t="s">
        <v>847</v>
      </c>
      <c r="F447">
        <v>56</v>
      </c>
      <c r="G447">
        <v>140.30000000000001</v>
      </c>
      <c r="H447" s="1">
        <v>92.269494850416805</v>
      </c>
      <c r="I447" s="1">
        <v>2.1211378126532598</v>
      </c>
      <c r="J447" s="1">
        <v>0.39847964688572801</v>
      </c>
      <c r="K447" s="1">
        <v>0.68048062775870499</v>
      </c>
      <c r="L447" s="1">
        <v>0</v>
      </c>
      <c r="M447" s="1">
        <v>3.2368808239333</v>
      </c>
      <c r="N447" s="1">
        <v>1.29352623835213</v>
      </c>
    </row>
    <row r="448" spans="1:14" x14ac:dyDescent="0.35">
      <c r="A448">
        <v>446</v>
      </c>
      <c r="B448">
        <v>13243</v>
      </c>
      <c r="C448" t="s">
        <v>848</v>
      </c>
      <c r="D448" t="s">
        <v>659</v>
      </c>
      <c r="E448" t="s">
        <v>138</v>
      </c>
      <c r="F448">
        <v>46</v>
      </c>
      <c r="G448">
        <v>264.8</v>
      </c>
      <c r="H448" s="1">
        <v>35.520487264673299</v>
      </c>
      <c r="I448" s="1">
        <v>62.541528239202599</v>
      </c>
      <c r="J448" s="1">
        <v>0</v>
      </c>
      <c r="K448" s="1">
        <v>1.8272425249169399</v>
      </c>
      <c r="L448" s="1">
        <v>0</v>
      </c>
      <c r="M448" s="1">
        <v>4.1528239202657802E-2</v>
      </c>
      <c r="N448" s="1">
        <v>6.9213732004429596E-2</v>
      </c>
    </row>
    <row r="449" spans="1:14" x14ac:dyDescent="0.35">
      <c r="A449">
        <v>447</v>
      </c>
      <c r="B449">
        <v>13245</v>
      </c>
      <c r="C449" t="s">
        <v>849</v>
      </c>
      <c r="D449" t="s">
        <v>659</v>
      </c>
      <c r="E449" t="s">
        <v>850</v>
      </c>
      <c r="F449">
        <v>842</v>
      </c>
      <c r="G449">
        <v>161.19999999999999</v>
      </c>
      <c r="H449" s="1">
        <v>38.549186269350301</v>
      </c>
      <c r="I449" s="1">
        <v>55.758671022450798</v>
      </c>
      <c r="J449" s="1">
        <v>0.327180291731622</v>
      </c>
      <c r="K449" s="1">
        <v>1.68406001449721</v>
      </c>
      <c r="L449" s="1">
        <v>0.23185613996762899</v>
      </c>
      <c r="M449" s="1">
        <v>1.10417142459958</v>
      </c>
      <c r="N449" s="1">
        <v>2.3448748374028101</v>
      </c>
    </row>
    <row r="450" spans="1:14" x14ac:dyDescent="0.35">
      <c r="A450">
        <v>448</v>
      </c>
      <c r="B450">
        <v>13247</v>
      </c>
      <c r="C450" t="s">
        <v>851</v>
      </c>
      <c r="D450" t="s">
        <v>659</v>
      </c>
      <c r="E450" t="s">
        <v>852</v>
      </c>
      <c r="F450">
        <v>209</v>
      </c>
      <c r="G450">
        <v>91.2</v>
      </c>
      <c r="H450" s="1">
        <v>43.647866254039599</v>
      </c>
      <c r="I450" s="1">
        <v>50.587536685356604</v>
      </c>
      <c r="J450" s="1">
        <v>0.103918053192339</v>
      </c>
      <c r="K450" s="1">
        <v>1.98243670705386</v>
      </c>
      <c r="L450" s="1">
        <v>0.231817195582911</v>
      </c>
      <c r="M450" s="1">
        <v>1.41145839281024</v>
      </c>
      <c r="N450" s="1">
        <v>2.0349667119642798</v>
      </c>
    </row>
    <row r="451" spans="1:14" x14ac:dyDescent="0.35">
      <c r="A451">
        <v>449</v>
      </c>
      <c r="B451">
        <v>13251</v>
      </c>
      <c r="C451" t="s">
        <v>853</v>
      </c>
      <c r="D451" t="s">
        <v>659</v>
      </c>
      <c r="E451" t="s">
        <v>854</v>
      </c>
      <c r="F451">
        <v>62</v>
      </c>
      <c r="G451">
        <v>171.1</v>
      </c>
      <c r="H451" s="1">
        <v>55.979878135184897</v>
      </c>
      <c r="I451" s="1">
        <v>41.6678475272778</v>
      </c>
      <c r="J451" s="1">
        <v>0.36134334703131599</v>
      </c>
      <c r="K451" s="1">
        <v>0.21964007368570199</v>
      </c>
      <c r="L451" s="1">
        <v>0</v>
      </c>
      <c r="M451" s="1">
        <v>0.20546974635113999</v>
      </c>
      <c r="N451" s="1">
        <v>1.5658211704690299</v>
      </c>
    </row>
    <row r="452" spans="1:14" x14ac:dyDescent="0.35">
      <c r="A452">
        <v>450</v>
      </c>
      <c r="B452">
        <v>13253</v>
      </c>
      <c r="C452" t="s">
        <v>855</v>
      </c>
      <c r="D452" t="s">
        <v>659</v>
      </c>
      <c r="E452" t="s">
        <v>644</v>
      </c>
      <c r="F452">
        <v>32</v>
      </c>
      <c r="G452">
        <v>151.30000000000001</v>
      </c>
      <c r="H452" s="1">
        <v>62.419503219871203</v>
      </c>
      <c r="I452" s="1">
        <v>34.268629254829797</v>
      </c>
      <c r="J452" s="1">
        <v>0</v>
      </c>
      <c r="K452" s="1">
        <v>0.40248390064397399</v>
      </c>
      <c r="L452" s="1">
        <v>0</v>
      </c>
      <c r="M452" s="1">
        <v>1.90892364305427</v>
      </c>
      <c r="N452" s="1">
        <v>1.00045998160073</v>
      </c>
    </row>
    <row r="453" spans="1:14" x14ac:dyDescent="0.35">
      <c r="A453">
        <v>451</v>
      </c>
      <c r="B453">
        <v>13255</v>
      </c>
      <c r="C453" t="s">
        <v>856</v>
      </c>
      <c r="D453" t="s">
        <v>659</v>
      </c>
      <c r="E453" t="s">
        <v>857</v>
      </c>
      <c r="F453">
        <v>281</v>
      </c>
      <c r="G453">
        <v>172.4</v>
      </c>
      <c r="H453" s="1">
        <v>62.976908414836103</v>
      </c>
      <c r="I453" s="1">
        <v>32.967221822954002</v>
      </c>
      <c r="J453" s="1">
        <v>0.44370840233727998</v>
      </c>
      <c r="K453" s="1">
        <v>0.962409774083679</v>
      </c>
      <c r="L453" s="1">
        <v>2.1872949410992701E-2</v>
      </c>
      <c r="M453" s="1">
        <v>1.1373933693716201</v>
      </c>
      <c r="N453" s="1">
        <v>1.4904852670062101</v>
      </c>
    </row>
    <row r="454" spans="1:14" x14ac:dyDescent="0.35">
      <c r="A454">
        <v>452</v>
      </c>
      <c r="B454">
        <v>13257</v>
      </c>
      <c r="C454" t="s">
        <v>858</v>
      </c>
      <c r="D454" t="s">
        <v>659</v>
      </c>
      <c r="E454" t="s">
        <v>859</v>
      </c>
      <c r="F454">
        <v>102</v>
      </c>
      <c r="G454">
        <v>160.80000000000001</v>
      </c>
      <c r="H454" s="1">
        <v>84.232332707942405</v>
      </c>
      <c r="I454" s="1">
        <v>12.6407129455909</v>
      </c>
      <c r="J454" s="1">
        <v>0.17589118198874201</v>
      </c>
      <c r="K454" s="1">
        <v>0.42213883677298297</v>
      </c>
      <c r="L454" s="1">
        <v>0</v>
      </c>
      <c r="M454" s="1">
        <v>1.7393683552220101</v>
      </c>
      <c r="N454" s="1">
        <v>0.78955597248280096</v>
      </c>
    </row>
    <row r="455" spans="1:14" x14ac:dyDescent="0.35">
      <c r="A455">
        <v>453</v>
      </c>
      <c r="B455">
        <v>13259</v>
      </c>
      <c r="C455" t="s">
        <v>860</v>
      </c>
      <c r="D455" t="s">
        <v>659</v>
      </c>
      <c r="E455" t="s">
        <v>861</v>
      </c>
      <c r="F455">
        <v>23</v>
      </c>
      <c r="G455">
        <v>135.4</v>
      </c>
      <c r="H455" s="1">
        <v>29.165947159385201</v>
      </c>
      <c r="I455" s="1">
        <v>47.504748748057303</v>
      </c>
      <c r="J455" s="1">
        <v>0.310827145570713</v>
      </c>
      <c r="K455" s="1">
        <v>2.3312035917803402</v>
      </c>
      <c r="L455" s="1">
        <v>0</v>
      </c>
      <c r="M455" s="1">
        <v>18.3215334139181</v>
      </c>
      <c r="N455" s="1">
        <v>2.3657399412881999</v>
      </c>
    </row>
    <row r="456" spans="1:14" x14ac:dyDescent="0.35">
      <c r="A456">
        <v>454</v>
      </c>
      <c r="B456">
        <v>13261</v>
      </c>
      <c r="C456" t="s">
        <v>862</v>
      </c>
      <c r="D456" t="s">
        <v>659</v>
      </c>
      <c r="E456" t="s">
        <v>146</v>
      </c>
      <c r="F456">
        <v>147</v>
      </c>
      <c r="G456">
        <v>198.9</v>
      </c>
      <c r="H456" s="1">
        <v>42.146765368522601</v>
      </c>
      <c r="I456" s="1">
        <v>52.008368200836799</v>
      </c>
      <c r="J456" s="1">
        <v>0.225297714837463</v>
      </c>
      <c r="K456" s="1">
        <v>1.2487930479562199</v>
      </c>
      <c r="L456" s="1">
        <v>0</v>
      </c>
      <c r="M456" s="1">
        <v>2.4943675571290602</v>
      </c>
      <c r="N456" s="1">
        <v>1.8764081107177299</v>
      </c>
    </row>
    <row r="457" spans="1:14" x14ac:dyDescent="0.35">
      <c r="A457">
        <v>455</v>
      </c>
      <c r="B457">
        <v>13263</v>
      </c>
      <c r="C457" t="s">
        <v>863</v>
      </c>
      <c r="D457" t="s">
        <v>659</v>
      </c>
      <c r="E457" t="s">
        <v>864</v>
      </c>
      <c r="F457">
        <v>29</v>
      </c>
      <c r="G457">
        <v>168.7</v>
      </c>
      <c r="H457" s="1">
        <v>41.926879020869201</v>
      </c>
      <c r="I457" s="1">
        <v>57.241487525498101</v>
      </c>
      <c r="J457" s="1">
        <v>6.2764788953397099E-2</v>
      </c>
      <c r="K457" s="1">
        <v>0.45504471991212903</v>
      </c>
      <c r="L457" s="1">
        <v>0</v>
      </c>
      <c r="M457" s="1">
        <v>7.8455986191746402E-2</v>
      </c>
      <c r="N457" s="1">
        <v>0.23536795857523901</v>
      </c>
    </row>
    <row r="458" spans="1:14" x14ac:dyDescent="0.35">
      <c r="A458">
        <v>456</v>
      </c>
      <c r="B458">
        <v>13267</v>
      </c>
      <c r="C458" t="s">
        <v>865</v>
      </c>
      <c r="D458" t="s">
        <v>659</v>
      </c>
      <c r="E458" t="s">
        <v>866</v>
      </c>
      <c r="F458">
        <v>85</v>
      </c>
      <c r="G458">
        <v>119.2</v>
      </c>
      <c r="H458" s="1">
        <v>60.756136183689598</v>
      </c>
      <c r="I458" s="1">
        <v>29.156769596199499</v>
      </c>
      <c r="J458" s="1">
        <v>0.37212984956452799</v>
      </c>
      <c r="K458" s="1">
        <v>0.209817893903404</v>
      </c>
      <c r="L458" s="1">
        <v>0</v>
      </c>
      <c r="M458" s="1">
        <v>6.8448139350752104</v>
      </c>
      <c r="N458" s="1">
        <v>2.6603325415676902</v>
      </c>
    </row>
    <row r="459" spans="1:14" x14ac:dyDescent="0.35">
      <c r="A459">
        <v>457</v>
      </c>
      <c r="B459">
        <v>13269</v>
      </c>
      <c r="C459" t="s">
        <v>867</v>
      </c>
      <c r="D459" t="s">
        <v>659</v>
      </c>
      <c r="E459" t="s">
        <v>649</v>
      </c>
      <c r="F459">
        <v>41</v>
      </c>
      <c r="G459">
        <v>191.1</v>
      </c>
      <c r="H459" s="1">
        <v>58.247546085707398</v>
      </c>
      <c r="I459" s="1">
        <v>39.011252094804803</v>
      </c>
      <c r="J459" s="1">
        <v>0</v>
      </c>
      <c r="K459" s="1">
        <v>0.74215944457744698</v>
      </c>
      <c r="L459" s="1">
        <v>0</v>
      </c>
      <c r="M459" s="1">
        <v>1.6997845343547999</v>
      </c>
      <c r="N459" s="1">
        <v>0.29925784055542198</v>
      </c>
    </row>
    <row r="460" spans="1:14" x14ac:dyDescent="0.35">
      <c r="A460">
        <v>458</v>
      </c>
      <c r="B460">
        <v>13271</v>
      </c>
      <c r="C460" t="s">
        <v>868</v>
      </c>
      <c r="D460" t="s">
        <v>659</v>
      </c>
      <c r="E460" t="s">
        <v>869</v>
      </c>
      <c r="F460">
        <v>84</v>
      </c>
      <c r="G460">
        <v>175.2</v>
      </c>
      <c r="H460" s="1">
        <v>57.799451386772297</v>
      </c>
      <c r="I460" s="1">
        <v>40.371837854312702</v>
      </c>
      <c r="J460" s="1">
        <v>2.4382810118866199E-2</v>
      </c>
      <c r="K460" s="1">
        <v>1.21914050594331E-2</v>
      </c>
      <c r="L460" s="1">
        <v>0</v>
      </c>
      <c r="M460" s="1">
        <v>1.4446814995428201</v>
      </c>
      <c r="N460" s="1">
        <v>0.34745504419384299</v>
      </c>
    </row>
    <row r="461" spans="1:14" x14ac:dyDescent="0.35">
      <c r="A461">
        <v>459</v>
      </c>
      <c r="B461">
        <v>13273</v>
      </c>
      <c r="C461" t="s">
        <v>870</v>
      </c>
      <c r="D461" t="s">
        <v>659</v>
      </c>
      <c r="E461" t="s">
        <v>871</v>
      </c>
      <c r="F461">
        <v>49</v>
      </c>
      <c r="G461">
        <v>218.4</v>
      </c>
      <c r="H461" s="1">
        <v>36.563731931668798</v>
      </c>
      <c r="I461" s="1">
        <v>62.385019710906697</v>
      </c>
      <c r="J461" s="1">
        <v>3.2851511169513799E-2</v>
      </c>
      <c r="K461" s="1">
        <v>0.22996057818659599</v>
      </c>
      <c r="L461" s="1">
        <v>0</v>
      </c>
      <c r="M461" s="1">
        <v>0.30661410424879498</v>
      </c>
      <c r="N461" s="1">
        <v>0.48182216381953502</v>
      </c>
    </row>
    <row r="462" spans="1:14" x14ac:dyDescent="0.35">
      <c r="A462">
        <v>460</v>
      </c>
      <c r="B462">
        <v>13275</v>
      </c>
      <c r="C462" t="s">
        <v>872</v>
      </c>
      <c r="D462" t="s">
        <v>659</v>
      </c>
      <c r="E462" t="s">
        <v>873</v>
      </c>
      <c r="F462">
        <v>175</v>
      </c>
      <c r="G462">
        <v>152.69999999999999</v>
      </c>
      <c r="H462" s="1">
        <v>60.488694221490903</v>
      </c>
      <c r="I462" s="1">
        <v>36.016186050648102</v>
      </c>
      <c r="J462" s="1">
        <v>6.2254040954265497E-2</v>
      </c>
      <c r="K462" s="1">
        <v>0.74482513284567597</v>
      </c>
      <c r="L462" s="1">
        <v>0</v>
      </c>
      <c r="M462" s="1">
        <v>0.46912866576250001</v>
      </c>
      <c r="N462" s="1">
        <v>2.21891188829846</v>
      </c>
    </row>
    <row r="463" spans="1:14" x14ac:dyDescent="0.35">
      <c r="A463">
        <v>461</v>
      </c>
      <c r="B463">
        <v>13277</v>
      </c>
      <c r="C463" t="s">
        <v>874</v>
      </c>
      <c r="D463" t="s">
        <v>659</v>
      </c>
      <c r="E463" t="s">
        <v>875</v>
      </c>
      <c r="F463">
        <v>144</v>
      </c>
      <c r="G463">
        <v>143.6</v>
      </c>
      <c r="H463" s="1">
        <v>63.908480990882502</v>
      </c>
      <c r="I463" s="1">
        <v>29.375046078985498</v>
      </c>
      <c r="J463" s="1">
        <v>0.108132019365461</v>
      </c>
      <c r="K463" s="1">
        <v>1.3688530633309499</v>
      </c>
      <c r="L463" s="1">
        <v>3.6863188420043699E-2</v>
      </c>
      <c r="M463" s="1">
        <v>3.6887763878990398</v>
      </c>
      <c r="N463" s="1">
        <v>1.51384827111646</v>
      </c>
    </row>
    <row r="464" spans="1:14" x14ac:dyDescent="0.35">
      <c r="A464">
        <v>462</v>
      </c>
      <c r="B464">
        <v>13279</v>
      </c>
      <c r="C464" t="s">
        <v>876</v>
      </c>
      <c r="D464" t="s">
        <v>659</v>
      </c>
      <c r="E464" t="s">
        <v>877</v>
      </c>
      <c r="F464">
        <v>123</v>
      </c>
      <c r="G464">
        <v>184.6</v>
      </c>
      <c r="H464" s="1">
        <v>64.3078055964654</v>
      </c>
      <c r="I464" s="1">
        <v>25.2577319587628</v>
      </c>
      <c r="J464" s="1">
        <v>0</v>
      </c>
      <c r="K464" s="1">
        <v>0.94624447717231197</v>
      </c>
      <c r="L464" s="1">
        <v>0</v>
      </c>
      <c r="M464" s="1">
        <v>7.1318114874815901</v>
      </c>
      <c r="N464" s="1">
        <v>2.3564064801178199</v>
      </c>
    </row>
    <row r="465" spans="1:14" x14ac:dyDescent="0.35">
      <c r="A465">
        <v>463</v>
      </c>
      <c r="B465">
        <v>13281</v>
      </c>
      <c r="C465" t="s">
        <v>878</v>
      </c>
      <c r="D465" t="s">
        <v>659</v>
      </c>
      <c r="E465" t="s">
        <v>879</v>
      </c>
      <c r="F465">
        <v>41</v>
      </c>
      <c r="G465">
        <v>182.4</v>
      </c>
      <c r="H465" s="1">
        <v>96.528790087463506</v>
      </c>
      <c r="I465" s="1">
        <v>1.2481778425655901</v>
      </c>
      <c r="J465" s="1">
        <v>0.765306122448979</v>
      </c>
      <c r="K465" s="1">
        <v>0.15488338192419801</v>
      </c>
      <c r="L465" s="1">
        <v>0</v>
      </c>
      <c r="M465" s="1">
        <v>0.25510204081632598</v>
      </c>
      <c r="N465" s="1">
        <v>1.0477405247813401</v>
      </c>
    </row>
    <row r="466" spans="1:14" x14ac:dyDescent="0.35">
      <c r="A466">
        <v>464</v>
      </c>
      <c r="B466">
        <v>13283</v>
      </c>
      <c r="C466" t="s">
        <v>880</v>
      </c>
      <c r="D466" t="s">
        <v>659</v>
      </c>
      <c r="E466" t="s">
        <v>881</v>
      </c>
      <c r="F466">
        <v>25</v>
      </c>
      <c r="G466">
        <v>144.69999999999999</v>
      </c>
      <c r="H466" s="1">
        <v>68.395172105498403</v>
      </c>
      <c r="I466" s="1">
        <v>31.0683951721055</v>
      </c>
      <c r="J466" s="1">
        <v>0</v>
      </c>
      <c r="K466" s="1">
        <v>0</v>
      </c>
      <c r="L466" s="1">
        <v>0</v>
      </c>
      <c r="M466" s="1">
        <v>0.23841454328714001</v>
      </c>
      <c r="N466" s="1">
        <v>0.29801817910892497</v>
      </c>
    </row>
    <row r="467" spans="1:14" x14ac:dyDescent="0.35">
      <c r="A467">
        <v>465</v>
      </c>
      <c r="B467">
        <v>13285</v>
      </c>
      <c r="C467" t="s">
        <v>882</v>
      </c>
      <c r="D467" t="s">
        <v>659</v>
      </c>
      <c r="E467" t="s">
        <v>883</v>
      </c>
      <c r="F467">
        <v>286</v>
      </c>
      <c r="G467">
        <v>163.1</v>
      </c>
      <c r="H467" s="1">
        <v>59.951813486452899</v>
      </c>
      <c r="I467" s="1">
        <v>34.665435554144899</v>
      </c>
      <c r="J467" s="1">
        <v>7.7906339267680397E-2</v>
      </c>
      <c r="K467" s="1">
        <v>1.79040309317021</v>
      </c>
      <c r="L467" s="1">
        <v>1.4427099864385199E-2</v>
      </c>
      <c r="M467" s="1">
        <v>1.2219753585134301</v>
      </c>
      <c r="N467" s="1">
        <v>2.27803906858643</v>
      </c>
    </row>
    <row r="468" spans="1:14" x14ac:dyDescent="0.35">
      <c r="A468">
        <v>466</v>
      </c>
      <c r="B468">
        <v>13287</v>
      </c>
      <c r="C468" t="s">
        <v>884</v>
      </c>
      <c r="D468" t="s">
        <v>659</v>
      </c>
      <c r="E468" t="s">
        <v>885</v>
      </c>
      <c r="F468">
        <v>36</v>
      </c>
      <c r="G468">
        <v>185.1</v>
      </c>
      <c r="H468" s="1">
        <v>55.9317875107348</v>
      </c>
      <c r="I468" s="1">
        <v>40.498098392835203</v>
      </c>
      <c r="J468" s="1">
        <v>0.196294933137038</v>
      </c>
      <c r="K468" s="1">
        <v>1.3740645319592599</v>
      </c>
      <c r="L468" s="1">
        <v>0</v>
      </c>
      <c r="M468" s="1">
        <v>1.16550116550116</v>
      </c>
      <c r="N468" s="1">
        <v>0.834253465832413</v>
      </c>
    </row>
    <row r="469" spans="1:14" x14ac:dyDescent="0.35">
      <c r="A469">
        <v>467</v>
      </c>
      <c r="B469">
        <v>13289</v>
      </c>
      <c r="C469" t="s">
        <v>886</v>
      </c>
      <c r="D469" t="s">
        <v>659</v>
      </c>
      <c r="E469" t="s">
        <v>887</v>
      </c>
      <c r="F469">
        <v>65</v>
      </c>
      <c r="G469">
        <v>292.2</v>
      </c>
      <c r="H469" s="1">
        <v>55.458567499700997</v>
      </c>
      <c r="I469" s="1">
        <v>42.640200884849897</v>
      </c>
      <c r="J469" s="1">
        <v>0.203276336242975</v>
      </c>
      <c r="K469" s="1">
        <v>1.19574315437044E-2</v>
      </c>
      <c r="L469" s="1">
        <v>0</v>
      </c>
      <c r="M469" s="1">
        <v>0</v>
      </c>
      <c r="N469" s="1">
        <v>1.6859978476623201</v>
      </c>
    </row>
    <row r="470" spans="1:14" x14ac:dyDescent="0.35">
      <c r="A470">
        <v>468</v>
      </c>
      <c r="B470">
        <v>13291</v>
      </c>
      <c r="C470" t="s">
        <v>888</v>
      </c>
      <c r="D470" t="s">
        <v>659</v>
      </c>
      <c r="E470" t="s">
        <v>336</v>
      </c>
      <c r="F470">
        <v>70</v>
      </c>
      <c r="G470">
        <v>138.1</v>
      </c>
      <c r="H470" s="1">
        <v>97.004493260109797</v>
      </c>
      <c r="I470" s="1">
        <v>0.64902646030953504</v>
      </c>
      <c r="J470" s="1">
        <v>0.789724504152861</v>
      </c>
      <c r="K470" s="1">
        <v>0.762492624699314</v>
      </c>
      <c r="L470" s="1">
        <v>0</v>
      </c>
      <c r="M470" s="1">
        <v>0.30408932056460702</v>
      </c>
      <c r="N470" s="1">
        <v>0.49017383016384503</v>
      </c>
    </row>
    <row r="471" spans="1:14" x14ac:dyDescent="0.35">
      <c r="A471">
        <v>469</v>
      </c>
      <c r="B471">
        <v>13293</v>
      </c>
      <c r="C471" t="s">
        <v>889</v>
      </c>
      <c r="D471" t="s">
        <v>659</v>
      </c>
      <c r="E471" t="s">
        <v>890</v>
      </c>
      <c r="F471">
        <v>145</v>
      </c>
      <c r="G471">
        <v>214.9</v>
      </c>
      <c r="H471" s="1">
        <v>70.076532545275398</v>
      </c>
      <c r="I471" s="1">
        <v>28.210957035689901</v>
      </c>
      <c r="J471" s="1">
        <v>0.40539516556793198</v>
      </c>
      <c r="K471" s="1">
        <v>0.67060695612639198</v>
      </c>
      <c r="L471" s="1">
        <v>4.9253618246571103E-2</v>
      </c>
      <c r="M471" s="1">
        <v>0</v>
      </c>
      <c r="N471" s="1">
        <v>0.58725467909373297</v>
      </c>
    </row>
    <row r="472" spans="1:14" x14ac:dyDescent="0.35">
      <c r="A472">
        <v>470</v>
      </c>
      <c r="B472">
        <v>13295</v>
      </c>
      <c r="C472" t="s">
        <v>891</v>
      </c>
      <c r="D472" t="s">
        <v>659</v>
      </c>
      <c r="E472" t="s">
        <v>154</v>
      </c>
      <c r="F472">
        <v>414</v>
      </c>
      <c r="G472">
        <v>230.3</v>
      </c>
      <c r="H472" s="1">
        <v>92.527478978031496</v>
      </c>
      <c r="I472" s="1">
        <v>4.3276638833042202</v>
      </c>
      <c r="J472" s="1">
        <v>0.34486300867293701</v>
      </c>
      <c r="K472" s="1">
        <v>0.43144563638231298</v>
      </c>
      <c r="L472" s="1">
        <v>0</v>
      </c>
      <c r="M472" s="1">
        <v>0.62075341561128805</v>
      </c>
      <c r="N472" s="1">
        <v>1.74779507799774</v>
      </c>
    </row>
    <row r="473" spans="1:14" x14ac:dyDescent="0.35">
      <c r="A473">
        <v>471</v>
      </c>
      <c r="B473">
        <v>13297</v>
      </c>
      <c r="C473" t="s">
        <v>892</v>
      </c>
      <c r="D473" t="s">
        <v>659</v>
      </c>
      <c r="E473" t="s">
        <v>656</v>
      </c>
      <c r="F473">
        <v>293</v>
      </c>
      <c r="G473">
        <v>129.9</v>
      </c>
      <c r="H473" s="1">
        <v>79.2808454183631</v>
      </c>
      <c r="I473" s="1">
        <v>16.728807356237699</v>
      </c>
      <c r="J473" s="1">
        <v>0.20929594217484701</v>
      </c>
      <c r="K473" s="1">
        <v>1.3712887140308301</v>
      </c>
      <c r="L473" s="1">
        <v>0.10521981792396699</v>
      </c>
      <c r="M473" s="1">
        <v>0.84633331808408396</v>
      </c>
      <c r="N473" s="1">
        <v>1.4582094331854101</v>
      </c>
    </row>
    <row r="474" spans="1:14" x14ac:dyDescent="0.35">
      <c r="A474">
        <v>472</v>
      </c>
      <c r="B474">
        <v>13299</v>
      </c>
      <c r="C474" t="s">
        <v>893</v>
      </c>
      <c r="D474" t="s">
        <v>659</v>
      </c>
      <c r="E474" t="s">
        <v>894</v>
      </c>
      <c r="F474">
        <v>140</v>
      </c>
      <c r="G474">
        <v>153.9</v>
      </c>
      <c r="H474" s="1">
        <v>65.857419192060703</v>
      </c>
      <c r="I474" s="1">
        <v>29.1945838356087</v>
      </c>
      <c r="J474" s="1">
        <v>0.56348294132488497</v>
      </c>
      <c r="K474" s="1">
        <v>1.0905217123153199</v>
      </c>
      <c r="L474" s="1">
        <v>5.3264556642650798E-2</v>
      </c>
      <c r="M474" s="1">
        <v>2.0408735387289298</v>
      </c>
      <c r="N474" s="1">
        <v>1.19985422331866</v>
      </c>
    </row>
    <row r="475" spans="1:14" x14ac:dyDescent="0.35">
      <c r="A475">
        <v>473</v>
      </c>
      <c r="B475">
        <v>13301</v>
      </c>
      <c r="C475" t="s">
        <v>895</v>
      </c>
      <c r="D475" t="s">
        <v>659</v>
      </c>
      <c r="E475" t="s">
        <v>896</v>
      </c>
      <c r="F475">
        <v>39</v>
      </c>
      <c r="G475">
        <v>283</v>
      </c>
      <c r="H475" s="1">
        <v>37.554505813953398</v>
      </c>
      <c r="I475" s="1">
        <v>59.938226744185997</v>
      </c>
      <c r="J475" s="1">
        <v>0</v>
      </c>
      <c r="K475" s="1">
        <v>0.79941860465116199</v>
      </c>
      <c r="L475" s="1">
        <v>0.12718023255813901</v>
      </c>
      <c r="M475" s="1">
        <v>0.21802325581395299</v>
      </c>
      <c r="N475" s="1">
        <v>1.3626453488371999</v>
      </c>
    </row>
    <row r="476" spans="1:14" x14ac:dyDescent="0.35">
      <c r="A476">
        <v>474</v>
      </c>
      <c r="B476">
        <v>13303</v>
      </c>
      <c r="C476" t="s">
        <v>897</v>
      </c>
      <c r="D476" t="s">
        <v>659</v>
      </c>
      <c r="E476" t="s">
        <v>156</v>
      </c>
      <c r="F476">
        <v>83</v>
      </c>
      <c r="G476">
        <v>152.6</v>
      </c>
      <c r="H476" s="1">
        <v>45.193423597678901</v>
      </c>
      <c r="I476" s="1">
        <v>52.959381044487401</v>
      </c>
      <c r="J476" s="1">
        <v>0</v>
      </c>
      <c r="K476" s="1">
        <v>0.38684719535783302</v>
      </c>
      <c r="L476" s="1">
        <v>0</v>
      </c>
      <c r="M476" s="1">
        <v>0.39651837524177902</v>
      </c>
      <c r="N476" s="1">
        <v>1.0638297872340401</v>
      </c>
    </row>
    <row r="477" spans="1:14" x14ac:dyDescent="0.35">
      <c r="A477">
        <v>475</v>
      </c>
      <c r="B477">
        <v>13305</v>
      </c>
      <c r="C477" t="s">
        <v>898</v>
      </c>
      <c r="D477" t="s">
        <v>659</v>
      </c>
      <c r="E477" t="s">
        <v>899</v>
      </c>
      <c r="F477">
        <v>144</v>
      </c>
      <c r="G477">
        <v>183.7</v>
      </c>
      <c r="H477" s="1">
        <v>74.655068986202707</v>
      </c>
      <c r="I477" s="1">
        <v>20.5125641538359</v>
      </c>
      <c r="J477" s="1">
        <v>9.9980003999200096E-2</v>
      </c>
      <c r="K477" s="1">
        <v>0.1999600079984</v>
      </c>
      <c r="L477" s="1">
        <v>0</v>
      </c>
      <c r="M477" s="1">
        <v>1.8562954075851399</v>
      </c>
      <c r="N477" s="1">
        <v>2.6761314403785899</v>
      </c>
    </row>
    <row r="478" spans="1:14" x14ac:dyDescent="0.35">
      <c r="A478">
        <v>476</v>
      </c>
      <c r="B478">
        <v>13309</v>
      </c>
      <c r="C478" t="s">
        <v>900</v>
      </c>
      <c r="D478" t="s">
        <v>659</v>
      </c>
      <c r="E478" t="s">
        <v>901</v>
      </c>
      <c r="F478">
        <v>34</v>
      </c>
      <c r="G478">
        <v>142.9</v>
      </c>
      <c r="H478" s="1">
        <v>57.728189611699399</v>
      </c>
      <c r="I478" s="1">
        <v>42.019667170953099</v>
      </c>
      <c r="J478" s="1">
        <v>0.11346444780635399</v>
      </c>
      <c r="K478" s="1">
        <v>0</v>
      </c>
      <c r="L478" s="1">
        <v>0</v>
      </c>
      <c r="M478" s="1">
        <v>0</v>
      </c>
      <c r="N478" s="1">
        <v>0.13867876954109901</v>
      </c>
    </row>
    <row r="479" spans="1:14" x14ac:dyDescent="0.35">
      <c r="A479">
        <v>477</v>
      </c>
      <c r="B479">
        <v>13311</v>
      </c>
      <c r="C479" t="s">
        <v>902</v>
      </c>
      <c r="D479" t="s">
        <v>659</v>
      </c>
      <c r="E479" t="s">
        <v>341</v>
      </c>
      <c r="F479">
        <v>59</v>
      </c>
      <c r="G479">
        <v>85.2</v>
      </c>
      <c r="H479" s="1">
        <v>94.321250888414994</v>
      </c>
      <c r="I479" s="1">
        <v>2.4697938877043302</v>
      </c>
      <c r="J479" s="1">
        <v>6.7519545131485406E-2</v>
      </c>
      <c r="K479" s="1">
        <v>0.245202558635394</v>
      </c>
      <c r="L479" s="1">
        <v>0</v>
      </c>
      <c r="M479" s="1">
        <v>1.4356787491115801</v>
      </c>
      <c r="N479" s="1">
        <v>1.46055437100213</v>
      </c>
    </row>
    <row r="480" spans="1:14" x14ac:dyDescent="0.35">
      <c r="A480">
        <v>478</v>
      </c>
      <c r="B480">
        <v>13313</v>
      </c>
      <c r="C480" t="s">
        <v>903</v>
      </c>
      <c r="D480" t="s">
        <v>659</v>
      </c>
      <c r="E480" t="s">
        <v>904</v>
      </c>
      <c r="F480">
        <v>290</v>
      </c>
      <c r="G480">
        <v>110.6</v>
      </c>
      <c r="H480" s="1">
        <v>88.345730466074301</v>
      </c>
      <c r="I480" s="1">
        <v>3.8242983801723001</v>
      </c>
      <c r="J480" s="1">
        <v>0.65507028257744504</v>
      </c>
      <c r="K480" s="1">
        <v>1.4017925192710201</v>
      </c>
      <c r="L480" s="1">
        <v>0</v>
      </c>
      <c r="M480" s="1">
        <v>4.0490868571097796</v>
      </c>
      <c r="N480" s="1">
        <v>1.72402149479513</v>
      </c>
    </row>
    <row r="481" spans="1:14" x14ac:dyDescent="0.35">
      <c r="A481">
        <v>479</v>
      </c>
      <c r="B481">
        <v>13315</v>
      </c>
      <c r="C481" t="s">
        <v>905</v>
      </c>
      <c r="D481" t="s">
        <v>659</v>
      </c>
      <c r="E481" t="s">
        <v>158</v>
      </c>
      <c r="F481">
        <v>43</v>
      </c>
      <c r="G481">
        <v>172.3</v>
      </c>
      <c r="H481" s="1">
        <v>62.100405222872503</v>
      </c>
      <c r="I481" s="1">
        <v>35.783430886987802</v>
      </c>
      <c r="J481" s="1">
        <v>0.22512381809995399</v>
      </c>
      <c r="K481" s="1">
        <v>0.23638000900495201</v>
      </c>
      <c r="L481" s="1">
        <v>0</v>
      </c>
      <c r="M481" s="1">
        <v>0.93426384511481297</v>
      </c>
      <c r="N481" s="1">
        <v>0.72039621791985498</v>
      </c>
    </row>
    <row r="482" spans="1:14" x14ac:dyDescent="0.35">
      <c r="A482">
        <v>480</v>
      </c>
      <c r="B482">
        <v>13317</v>
      </c>
      <c r="C482" t="s">
        <v>906</v>
      </c>
      <c r="D482" t="s">
        <v>659</v>
      </c>
      <c r="E482" t="s">
        <v>907</v>
      </c>
      <c r="F482">
        <v>57</v>
      </c>
      <c r="G482">
        <v>232.2</v>
      </c>
      <c r="H482" s="1">
        <v>52.902055622732703</v>
      </c>
      <c r="I482" s="1">
        <v>42.9866989117291</v>
      </c>
      <c r="J482" s="1">
        <v>0</v>
      </c>
      <c r="K482" s="1">
        <v>0.76582023377670205</v>
      </c>
      <c r="L482" s="1">
        <v>0</v>
      </c>
      <c r="M482" s="1">
        <v>2.9222087867795201</v>
      </c>
      <c r="N482" s="1">
        <v>0.42321644498186201</v>
      </c>
    </row>
    <row r="483" spans="1:14" x14ac:dyDescent="0.35">
      <c r="A483">
        <v>481</v>
      </c>
      <c r="B483">
        <v>13319</v>
      </c>
      <c r="C483" t="s">
        <v>908</v>
      </c>
      <c r="D483" t="s">
        <v>659</v>
      </c>
      <c r="E483" t="s">
        <v>909</v>
      </c>
      <c r="F483">
        <v>61</v>
      </c>
      <c r="G483">
        <v>256.89999999999998</v>
      </c>
      <c r="H483" s="1">
        <v>59.224656357388298</v>
      </c>
      <c r="I483" s="1">
        <v>38.273195876288597</v>
      </c>
      <c r="J483" s="1">
        <v>0.10738831615120201</v>
      </c>
      <c r="K483" s="1">
        <v>1.07388316151202E-2</v>
      </c>
      <c r="L483" s="1">
        <v>8.5910652920962199E-2</v>
      </c>
      <c r="M483" s="1">
        <v>0.46176975945017101</v>
      </c>
      <c r="N483" s="1">
        <v>1.83634020618556</v>
      </c>
    </row>
    <row r="484" spans="1:14" x14ac:dyDescent="0.35">
      <c r="A484">
        <v>482</v>
      </c>
      <c r="B484">
        <v>13321</v>
      </c>
      <c r="C484" t="s">
        <v>910</v>
      </c>
      <c r="D484" t="s">
        <v>659</v>
      </c>
      <c r="E484" t="s">
        <v>911</v>
      </c>
      <c r="F484">
        <v>84</v>
      </c>
      <c r="G484">
        <v>155.19999999999999</v>
      </c>
      <c r="H484" s="1">
        <v>68.948923194206202</v>
      </c>
      <c r="I484" s="1">
        <v>29.383457213645801</v>
      </c>
      <c r="J484" s="1">
        <v>0.15723270440251499</v>
      </c>
      <c r="K484" s="1">
        <v>0.47646274061368399</v>
      </c>
      <c r="L484" s="1">
        <v>0</v>
      </c>
      <c r="M484" s="1">
        <v>0.49075662283209398</v>
      </c>
      <c r="N484" s="1">
        <v>0.54316752429959902</v>
      </c>
    </row>
    <row r="485" spans="1:14" x14ac:dyDescent="0.35">
      <c r="A485">
        <v>483</v>
      </c>
      <c r="B485">
        <v>15001</v>
      </c>
      <c r="C485" t="s">
        <v>912</v>
      </c>
      <c r="D485" t="s">
        <v>913</v>
      </c>
      <c r="E485" t="s">
        <v>914</v>
      </c>
      <c r="F485">
        <v>547</v>
      </c>
      <c r="G485">
        <v>107.9</v>
      </c>
      <c r="H485" s="1">
        <v>33.1758570838496</v>
      </c>
      <c r="I485" s="1">
        <v>0.62629078893019396</v>
      </c>
      <c r="J485" s="1">
        <v>0.35315985130111499</v>
      </c>
      <c r="K485" s="1">
        <v>22.313610078479901</v>
      </c>
      <c r="L485" s="1">
        <v>13.691140024783101</v>
      </c>
      <c r="M485" s="1">
        <v>1.66769929781082</v>
      </c>
      <c r="N485" s="1">
        <v>28.1722428748451</v>
      </c>
    </row>
    <row r="486" spans="1:14" x14ac:dyDescent="0.35">
      <c r="A486">
        <v>484</v>
      </c>
      <c r="B486">
        <v>15003</v>
      </c>
      <c r="C486" t="s">
        <v>915</v>
      </c>
      <c r="D486" t="s">
        <v>913</v>
      </c>
      <c r="E486" t="s">
        <v>916</v>
      </c>
      <c r="F486">
        <v>2164</v>
      </c>
      <c r="G486">
        <v>83.8</v>
      </c>
      <c r="H486" s="1">
        <v>21.158076148000099</v>
      </c>
      <c r="I486" s="1">
        <v>2.3641361338765199</v>
      </c>
      <c r="J486" s="1">
        <v>0.14832841775928801</v>
      </c>
      <c r="K486" s="1">
        <v>42.8982197550352</v>
      </c>
      <c r="L486" s="1">
        <v>9.4143965698040208</v>
      </c>
      <c r="M486" s="1">
        <v>0.85592791887327102</v>
      </c>
      <c r="N486" s="1">
        <v>23.160915056651501</v>
      </c>
    </row>
    <row r="487" spans="1:14" x14ac:dyDescent="0.35">
      <c r="A487">
        <v>485</v>
      </c>
      <c r="B487">
        <v>15007</v>
      </c>
      <c r="C487" t="s">
        <v>917</v>
      </c>
      <c r="D487" t="s">
        <v>913</v>
      </c>
      <c r="E487" t="s">
        <v>918</v>
      </c>
      <c r="F487">
        <v>158</v>
      </c>
      <c r="G487">
        <v>84.8</v>
      </c>
      <c r="H487" s="1">
        <v>32.963788379916799</v>
      </c>
      <c r="I487" s="1">
        <v>0.67852428066489701</v>
      </c>
      <c r="J487" s="1">
        <v>0.44572515508112398</v>
      </c>
      <c r="K487" s="1">
        <v>34.928385878745701</v>
      </c>
      <c r="L487" s="1">
        <v>9.6654222323164891</v>
      </c>
      <c r="M487" s="1">
        <v>0.449983675671071</v>
      </c>
      <c r="N487" s="1">
        <v>20.868170397603802</v>
      </c>
    </row>
    <row r="488" spans="1:14" x14ac:dyDescent="0.35">
      <c r="A488">
        <v>486</v>
      </c>
      <c r="B488">
        <v>16001</v>
      </c>
      <c r="C488" t="s">
        <v>919</v>
      </c>
      <c r="D488" t="s">
        <v>920</v>
      </c>
      <c r="E488" t="s">
        <v>921</v>
      </c>
      <c r="F488">
        <v>626</v>
      </c>
      <c r="G488">
        <v>54.8</v>
      </c>
      <c r="H488" s="1">
        <v>91.313956383073602</v>
      </c>
      <c r="I488" s="1">
        <v>1.2336835776588899</v>
      </c>
      <c r="J488" s="1">
        <v>0.57280682389301896</v>
      </c>
      <c r="K488" s="1">
        <v>2.4950798265844298</v>
      </c>
      <c r="L488" s="1">
        <v>0.152184838820285</v>
      </c>
      <c r="M488" s="1">
        <v>1.3367841088967001</v>
      </c>
      <c r="N488" s="1">
        <v>2.89550444107299</v>
      </c>
    </row>
    <row r="489" spans="1:14" x14ac:dyDescent="0.35">
      <c r="A489">
        <v>487</v>
      </c>
      <c r="B489">
        <v>16005</v>
      </c>
      <c r="C489" t="s">
        <v>922</v>
      </c>
      <c r="D489" t="s">
        <v>920</v>
      </c>
      <c r="E489" t="s">
        <v>923</v>
      </c>
      <c r="F489">
        <v>194</v>
      </c>
      <c r="G489">
        <v>93.3</v>
      </c>
      <c r="H489" s="1">
        <v>90.150927638250906</v>
      </c>
      <c r="I489" s="1">
        <v>0.631151941776531</v>
      </c>
      <c r="J489" s="1">
        <v>3.16649764361987</v>
      </c>
      <c r="K489" s="1">
        <v>1.243214221798</v>
      </c>
      <c r="L489" s="1">
        <v>0.17180695579550101</v>
      </c>
      <c r="M489" s="1">
        <v>1.49615224005249</v>
      </c>
      <c r="N489" s="1">
        <v>3.14024935870667</v>
      </c>
    </row>
    <row r="490" spans="1:14" x14ac:dyDescent="0.35">
      <c r="A490">
        <v>488</v>
      </c>
      <c r="B490">
        <v>16009</v>
      </c>
      <c r="C490" t="s">
        <v>924</v>
      </c>
      <c r="D490" t="s">
        <v>920</v>
      </c>
      <c r="E490" t="s">
        <v>925</v>
      </c>
      <c r="F490">
        <v>27</v>
      </c>
      <c r="G490">
        <v>119.3</v>
      </c>
      <c r="H490" s="1">
        <v>86.943096603440594</v>
      </c>
      <c r="I490" s="1">
        <v>0.23158359064843401</v>
      </c>
      <c r="J490" s="1">
        <v>9.0979267754741908</v>
      </c>
      <c r="K490" s="1">
        <v>1.1358623731804101</v>
      </c>
      <c r="L490" s="1">
        <v>0.26466696074106699</v>
      </c>
      <c r="M490" s="1">
        <v>4.4111160123511198E-2</v>
      </c>
      <c r="N490" s="1">
        <v>2.2827525363916998</v>
      </c>
    </row>
    <row r="491" spans="1:14" x14ac:dyDescent="0.35">
      <c r="A491">
        <v>489</v>
      </c>
      <c r="B491">
        <v>16011</v>
      </c>
      <c r="C491" t="s">
        <v>926</v>
      </c>
      <c r="D491" t="s">
        <v>920</v>
      </c>
      <c r="E491" t="s">
        <v>927</v>
      </c>
      <c r="F491">
        <v>91</v>
      </c>
      <c r="G491">
        <v>85.7</v>
      </c>
      <c r="H491" s="1">
        <v>85.086498309803105</v>
      </c>
      <c r="I491" s="1">
        <v>0.31373588740858499</v>
      </c>
      <c r="J491" s="1">
        <v>5.6229424891186603</v>
      </c>
      <c r="K491" s="1">
        <v>1.0295839685380299</v>
      </c>
      <c r="L491" s="1">
        <v>4.86069684717527E-2</v>
      </c>
      <c r="M491" s="1">
        <v>5.1898985881885</v>
      </c>
      <c r="N491" s="1">
        <v>2.7087337884713101</v>
      </c>
    </row>
    <row r="492" spans="1:14" x14ac:dyDescent="0.35">
      <c r="A492">
        <v>490</v>
      </c>
      <c r="B492">
        <v>16013</v>
      </c>
      <c r="C492" t="s">
        <v>928</v>
      </c>
      <c r="D492" t="s">
        <v>920</v>
      </c>
      <c r="E492" t="s">
        <v>929</v>
      </c>
      <c r="F492">
        <v>21</v>
      </c>
      <c r="G492">
        <v>36</v>
      </c>
      <c r="H492" s="1">
        <v>92.019414757082103</v>
      </c>
      <c r="I492" s="1">
        <v>0.11667522284967501</v>
      </c>
      <c r="J492" s="1">
        <v>4.2003080225883199E-2</v>
      </c>
      <c r="K492" s="1">
        <v>1.13408316609884</v>
      </c>
      <c r="L492" s="1">
        <v>0.28468754375320798</v>
      </c>
      <c r="M492" s="1">
        <v>5.2737200728053297</v>
      </c>
      <c r="N492" s="1">
        <v>1.12941615718486</v>
      </c>
    </row>
    <row r="493" spans="1:14" x14ac:dyDescent="0.35">
      <c r="A493">
        <v>491</v>
      </c>
      <c r="B493">
        <v>16015</v>
      </c>
      <c r="C493" t="s">
        <v>930</v>
      </c>
      <c r="D493" t="s">
        <v>920</v>
      </c>
      <c r="E493" t="s">
        <v>931</v>
      </c>
      <c r="F493">
        <v>21</v>
      </c>
      <c r="G493">
        <v>111.3</v>
      </c>
      <c r="H493" s="1">
        <v>94.775794514584206</v>
      </c>
      <c r="I493" s="1">
        <v>0.44986213902191202</v>
      </c>
      <c r="J493" s="1">
        <v>1.8429836017994401</v>
      </c>
      <c r="K493" s="1">
        <v>0.39181541140618198</v>
      </c>
      <c r="L493" s="1">
        <v>0.377303729502249</v>
      </c>
      <c r="M493" s="1">
        <v>0.232186910462922</v>
      </c>
      <c r="N493" s="1">
        <v>1.9300536932230401</v>
      </c>
    </row>
    <row r="494" spans="1:14" x14ac:dyDescent="0.35">
      <c r="A494">
        <v>492</v>
      </c>
      <c r="B494">
        <v>16017</v>
      </c>
      <c r="C494" t="s">
        <v>932</v>
      </c>
      <c r="D494" t="s">
        <v>920</v>
      </c>
      <c r="E494" t="s">
        <v>933</v>
      </c>
      <c r="F494">
        <v>80</v>
      </c>
      <c r="G494">
        <v>74.099999999999994</v>
      </c>
      <c r="H494" s="1">
        <v>95.392495590615795</v>
      </c>
      <c r="I494" s="1">
        <v>0.10389233854405699</v>
      </c>
      <c r="J494" s="1">
        <v>0.62093793036797196</v>
      </c>
      <c r="K494" s="1">
        <v>0.529126096305781</v>
      </c>
      <c r="L494" s="1">
        <v>0.15221435647152601</v>
      </c>
      <c r="M494" s="1">
        <v>0.56778371064775601</v>
      </c>
      <c r="N494" s="1">
        <v>2.6335499770470401</v>
      </c>
    </row>
    <row r="495" spans="1:14" x14ac:dyDescent="0.35">
      <c r="A495">
        <v>493</v>
      </c>
      <c r="B495">
        <v>16019</v>
      </c>
      <c r="C495" t="s">
        <v>934</v>
      </c>
      <c r="D495" t="s">
        <v>920</v>
      </c>
      <c r="E495" t="s">
        <v>935</v>
      </c>
      <c r="F495">
        <v>190</v>
      </c>
      <c r="G495">
        <v>72.2</v>
      </c>
      <c r="H495" s="1">
        <v>89.695290350402303</v>
      </c>
      <c r="I495" s="1">
        <v>0.436741322518786</v>
      </c>
      <c r="J495" s="1">
        <v>0.366091990934864</v>
      </c>
      <c r="K495" s="1">
        <v>0.89275064456046005</v>
      </c>
      <c r="L495" s="1">
        <v>7.0649331583921296E-2</v>
      </c>
      <c r="M495" s="1">
        <v>6.01803851764857</v>
      </c>
      <c r="N495" s="1">
        <v>2.5204378423510598</v>
      </c>
    </row>
    <row r="496" spans="1:14" x14ac:dyDescent="0.35">
      <c r="A496">
        <v>494</v>
      </c>
      <c r="B496">
        <v>16021</v>
      </c>
      <c r="C496" t="s">
        <v>936</v>
      </c>
      <c r="D496" t="s">
        <v>920</v>
      </c>
      <c r="E496" t="s">
        <v>937</v>
      </c>
      <c r="F496">
        <v>21</v>
      </c>
      <c r="G496">
        <v>76.2</v>
      </c>
      <c r="H496" s="1">
        <v>93.752804954671902</v>
      </c>
      <c r="I496" s="1">
        <v>0.15258953415312801</v>
      </c>
      <c r="J496" s="1">
        <v>1.6605331657840401</v>
      </c>
      <c r="K496" s="1">
        <v>0.394937617808096</v>
      </c>
      <c r="L496" s="1">
        <v>0</v>
      </c>
      <c r="M496" s="1">
        <v>0.75397181581545603</v>
      </c>
      <c r="N496" s="1">
        <v>3.28516291176734</v>
      </c>
    </row>
    <row r="497" spans="1:14" x14ac:dyDescent="0.35">
      <c r="A497">
        <v>495</v>
      </c>
      <c r="B497">
        <v>16027</v>
      </c>
      <c r="C497" t="s">
        <v>938</v>
      </c>
      <c r="D497" t="s">
        <v>920</v>
      </c>
      <c r="E497" t="s">
        <v>939</v>
      </c>
      <c r="F497">
        <v>363</v>
      </c>
      <c r="G497">
        <v>74.400000000000006</v>
      </c>
      <c r="H497" s="1">
        <v>88.892505251945394</v>
      </c>
      <c r="I497" s="1">
        <v>0.41522423094751998</v>
      </c>
      <c r="J497" s="1">
        <v>1.01537611819589</v>
      </c>
      <c r="K497" s="1">
        <v>0.830941602311842</v>
      </c>
      <c r="L497" s="1">
        <v>0.178023690465623</v>
      </c>
      <c r="M497" s="1">
        <v>5.6651971082245902</v>
      </c>
      <c r="N497" s="1">
        <v>3.0027319979090801</v>
      </c>
    </row>
    <row r="498" spans="1:14" x14ac:dyDescent="0.35">
      <c r="A498">
        <v>496</v>
      </c>
      <c r="B498">
        <v>16031</v>
      </c>
      <c r="C498" t="s">
        <v>940</v>
      </c>
      <c r="D498" t="s">
        <v>920</v>
      </c>
      <c r="E498" t="s">
        <v>941</v>
      </c>
      <c r="F498">
        <v>47</v>
      </c>
      <c r="G498">
        <v>89</v>
      </c>
      <c r="H498" s="1">
        <v>93.827055159762807</v>
      </c>
      <c r="I498" s="1">
        <v>0.18770530267480001</v>
      </c>
      <c r="J498" s="1">
        <v>0.59724414487436495</v>
      </c>
      <c r="K498" s="1">
        <v>0.43513501983703701</v>
      </c>
      <c r="L498" s="1">
        <v>2.98622072437182E-2</v>
      </c>
      <c r="M498" s="1">
        <v>3.45548398105882</v>
      </c>
      <c r="N498" s="1">
        <v>1.4675141845484401</v>
      </c>
    </row>
    <row r="499" spans="1:14" x14ac:dyDescent="0.35">
      <c r="A499">
        <v>497</v>
      </c>
      <c r="B499">
        <v>16039</v>
      </c>
      <c r="C499" t="s">
        <v>942</v>
      </c>
      <c r="D499" t="s">
        <v>920</v>
      </c>
      <c r="E499" t="s">
        <v>78</v>
      </c>
      <c r="F499">
        <v>45</v>
      </c>
      <c r="G499">
        <v>70.900000000000006</v>
      </c>
      <c r="H499" s="1">
        <v>84.637781097957998</v>
      </c>
      <c r="I499" s="1">
        <v>2.63188139294334</v>
      </c>
      <c r="J499" s="1">
        <v>1.6588131632379399</v>
      </c>
      <c r="K499" s="1">
        <v>2.9421905528100201</v>
      </c>
      <c r="L499" s="1">
        <v>0.32180209171359597</v>
      </c>
      <c r="M499" s="1">
        <v>5.06455196720683</v>
      </c>
      <c r="N499" s="1">
        <v>2.74297973413017</v>
      </c>
    </row>
    <row r="500" spans="1:14" x14ac:dyDescent="0.35">
      <c r="A500">
        <v>498</v>
      </c>
      <c r="B500">
        <v>16045</v>
      </c>
      <c r="C500" t="s">
        <v>943</v>
      </c>
      <c r="D500" t="s">
        <v>920</v>
      </c>
      <c r="E500" t="s">
        <v>944</v>
      </c>
      <c r="F500">
        <v>43</v>
      </c>
      <c r="G500">
        <v>106.3</v>
      </c>
      <c r="H500" s="1">
        <v>93.769655254257401</v>
      </c>
      <c r="I500" s="1">
        <v>0</v>
      </c>
      <c r="J500" s="1">
        <v>1.4596807690025499</v>
      </c>
      <c r="K500" s="1">
        <v>0.76544235447694697</v>
      </c>
      <c r="L500" s="1">
        <v>1.1867323325223901E-2</v>
      </c>
      <c r="M500" s="1">
        <v>1.6198896338930699</v>
      </c>
      <c r="N500" s="1">
        <v>2.3734646650447901</v>
      </c>
    </row>
    <row r="501" spans="1:14" x14ac:dyDescent="0.35">
      <c r="A501">
        <v>499</v>
      </c>
      <c r="B501">
        <v>16047</v>
      </c>
      <c r="C501" t="s">
        <v>945</v>
      </c>
      <c r="D501" t="s">
        <v>920</v>
      </c>
      <c r="E501" t="s">
        <v>946</v>
      </c>
      <c r="F501">
        <v>48</v>
      </c>
      <c r="G501">
        <v>135.30000000000001</v>
      </c>
      <c r="H501" s="1">
        <v>88.388203470343697</v>
      </c>
      <c r="I501" s="1">
        <v>7.9171339974929006E-2</v>
      </c>
      <c r="J501" s="1">
        <v>1.4316817312132999</v>
      </c>
      <c r="K501" s="1">
        <v>0.64656594312858695</v>
      </c>
      <c r="L501" s="1">
        <v>7.2573728310351596E-2</v>
      </c>
      <c r="M501" s="1">
        <v>6.8879065778188204</v>
      </c>
      <c r="N501" s="1">
        <v>2.4938972092102598</v>
      </c>
    </row>
    <row r="502" spans="1:14" x14ac:dyDescent="0.35">
      <c r="A502">
        <v>500</v>
      </c>
      <c r="B502">
        <v>16049</v>
      </c>
      <c r="C502" t="s">
        <v>947</v>
      </c>
      <c r="D502" t="s">
        <v>920</v>
      </c>
      <c r="E502" t="s">
        <v>948</v>
      </c>
      <c r="F502">
        <v>41</v>
      </c>
      <c r="G502">
        <v>102.9</v>
      </c>
      <c r="H502" s="1">
        <v>93.360408590240596</v>
      </c>
      <c r="I502" s="1">
        <v>0.196910959325579</v>
      </c>
      <c r="J502" s="1">
        <v>3.0213525321518602</v>
      </c>
      <c r="K502" s="1">
        <v>0.30767337394621802</v>
      </c>
      <c r="L502" s="1">
        <v>4.9227739831394897E-2</v>
      </c>
      <c r="M502" s="1">
        <v>0.559965540582118</v>
      </c>
      <c r="N502" s="1">
        <v>2.5044612639222201</v>
      </c>
    </row>
    <row r="503" spans="1:14" x14ac:dyDescent="0.35">
      <c r="A503">
        <v>501</v>
      </c>
      <c r="B503">
        <v>16051</v>
      </c>
      <c r="C503" t="s">
        <v>949</v>
      </c>
      <c r="D503" t="s">
        <v>920</v>
      </c>
      <c r="E503" t="s">
        <v>100</v>
      </c>
      <c r="F503">
        <v>30</v>
      </c>
      <c r="G503">
        <v>47.6</v>
      </c>
      <c r="H503" s="1">
        <v>91.688810156480599</v>
      </c>
      <c r="I503" s="1">
        <v>6.6430469441983997E-2</v>
      </c>
      <c r="J503" s="1">
        <v>0.44286979627989298</v>
      </c>
      <c r="K503" s="1">
        <v>0.151313847062297</v>
      </c>
      <c r="L503" s="1">
        <v>0.18821966341895399</v>
      </c>
      <c r="M503" s="1">
        <v>4.8420431059934996</v>
      </c>
      <c r="N503" s="1">
        <v>2.6203129613226999</v>
      </c>
    </row>
    <row r="504" spans="1:14" x14ac:dyDescent="0.35">
      <c r="A504">
        <v>502</v>
      </c>
      <c r="B504">
        <v>16053</v>
      </c>
      <c r="C504" t="s">
        <v>950</v>
      </c>
      <c r="D504" t="s">
        <v>920</v>
      </c>
      <c r="E504" t="s">
        <v>951</v>
      </c>
      <c r="F504">
        <v>49</v>
      </c>
      <c r="G504">
        <v>90</v>
      </c>
      <c r="H504" s="1">
        <v>91.737904291883297</v>
      </c>
      <c r="I504" s="1">
        <v>9.6941922975235698E-2</v>
      </c>
      <c r="J504" s="1">
        <v>1.1456772715255099</v>
      </c>
      <c r="K504" s="1">
        <v>0.41861284921124498</v>
      </c>
      <c r="L504" s="1">
        <v>0.13659998237419499</v>
      </c>
      <c r="M504" s="1">
        <v>4.8382832466731296</v>
      </c>
      <c r="N504" s="1">
        <v>1.6259804353573599</v>
      </c>
    </row>
    <row r="505" spans="1:14" x14ac:dyDescent="0.35">
      <c r="A505">
        <v>503</v>
      </c>
      <c r="B505">
        <v>16055</v>
      </c>
      <c r="C505" t="s">
        <v>952</v>
      </c>
      <c r="D505" t="s">
        <v>920</v>
      </c>
      <c r="E505" t="s">
        <v>953</v>
      </c>
      <c r="F505">
        <v>269</v>
      </c>
      <c r="G505">
        <v>71.2</v>
      </c>
      <c r="H505" s="1">
        <v>94.140106691218193</v>
      </c>
      <c r="I505" s="1">
        <v>0.38587559912264002</v>
      </c>
      <c r="J505" s="1">
        <v>1.47242004928376</v>
      </c>
      <c r="K505" s="1">
        <v>0.85569606542283805</v>
      </c>
      <c r="L505" s="1">
        <v>5.6188903030138897E-2</v>
      </c>
      <c r="M505" s="1">
        <v>0.46305071894716798</v>
      </c>
      <c r="N505" s="1">
        <v>2.6266619729751599</v>
      </c>
    </row>
    <row r="506" spans="1:14" x14ac:dyDescent="0.35">
      <c r="A506">
        <v>504</v>
      </c>
      <c r="B506">
        <v>16057</v>
      </c>
      <c r="C506" t="s">
        <v>954</v>
      </c>
      <c r="D506" t="s">
        <v>920</v>
      </c>
      <c r="E506" t="s">
        <v>955</v>
      </c>
      <c r="F506">
        <v>53</v>
      </c>
      <c r="G506">
        <v>62.1</v>
      </c>
      <c r="H506" s="1">
        <v>92.755162853367196</v>
      </c>
      <c r="I506" s="1">
        <v>0.70997331122224205</v>
      </c>
      <c r="J506" s="1">
        <v>0.79807218925711898</v>
      </c>
      <c r="K506" s="1">
        <v>2.3398025548674601</v>
      </c>
      <c r="L506" s="1">
        <v>6.4778586790350506E-2</v>
      </c>
      <c r="M506" s="1">
        <v>0.66592387220480398</v>
      </c>
      <c r="N506" s="1">
        <v>2.6662866322908298</v>
      </c>
    </row>
    <row r="507" spans="1:14" x14ac:dyDescent="0.35">
      <c r="A507">
        <v>505</v>
      </c>
      <c r="B507">
        <v>16059</v>
      </c>
      <c r="C507" t="s">
        <v>956</v>
      </c>
      <c r="D507" t="s">
        <v>920</v>
      </c>
      <c r="E507" t="s">
        <v>957</v>
      </c>
      <c r="F507">
        <v>21</v>
      </c>
      <c r="G507">
        <v>110.7</v>
      </c>
      <c r="H507" s="1">
        <v>95.441043523182202</v>
      </c>
      <c r="I507" s="1">
        <v>0.206638253906754</v>
      </c>
      <c r="J507" s="1">
        <v>1.0590210512721101</v>
      </c>
      <c r="K507" s="1">
        <v>0.43910628955185299</v>
      </c>
      <c r="L507" s="1">
        <v>0</v>
      </c>
      <c r="M507" s="1">
        <v>0.413276507813508</v>
      </c>
      <c r="N507" s="1">
        <v>2.4409143742735302</v>
      </c>
    </row>
    <row r="508" spans="1:14" x14ac:dyDescent="0.35">
      <c r="A508">
        <v>506</v>
      </c>
      <c r="B508">
        <v>16065</v>
      </c>
      <c r="C508" t="s">
        <v>958</v>
      </c>
      <c r="D508" t="s">
        <v>920</v>
      </c>
      <c r="E508" t="s">
        <v>116</v>
      </c>
      <c r="F508">
        <v>25</v>
      </c>
      <c r="G508">
        <v>36.700000000000003</v>
      </c>
      <c r="H508" s="1">
        <v>94.579419635829296</v>
      </c>
      <c r="I508" s="1">
        <v>0.62444246208742105</v>
      </c>
      <c r="J508" s="1">
        <v>1.5742246943380299E-2</v>
      </c>
      <c r="K508" s="1">
        <v>1.0179986356719299</v>
      </c>
      <c r="L508" s="1">
        <v>0.18628325549666699</v>
      </c>
      <c r="M508" s="1">
        <v>1.6188277273442799</v>
      </c>
      <c r="N508" s="1">
        <v>1.95728603662696</v>
      </c>
    </row>
    <row r="509" spans="1:14" x14ac:dyDescent="0.35">
      <c r="A509">
        <v>507</v>
      </c>
      <c r="B509">
        <v>16067</v>
      </c>
      <c r="C509" t="s">
        <v>959</v>
      </c>
      <c r="D509" t="s">
        <v>920</v>
      </c>
      <c r="E509" t="s">
        <v>960</v>
      </c>
      <c r="F509">
        <v>41</v>
      </c>
      <c r="G509">
        <v>86.3</v>
      </c>
      <c r="H509" s="1">
        <v>90.295607692686005</v>
      </c>
      <c r="I509" s="1">
        <v>0.45251094387880503</v>
      </c>
      <c r="J509" s="1">
        <v>0.83616152673257504</v>
      </c>
      <c r="K509" s="1">
        <v>0.43775515223058298</v>
      </c>
      <c r="L509" s="1">
        <v>0.14263931926614501</v>
      </c>
      <c r="M509" s="1">
        <v>6.2072696866853496</v>
      </c>
      <c r="N509" s="1">
        <v>1.6280556785204801</v>
      </c>
    </row>
    <row r="510" spans="1:14" x14ac:dyDescent="0.35">
      <c r="A510">
        <v>508</v>
      </c>
      <c r="B510">
        <v>16069</v>
      </c>
      <c r="C510" t="s">
        <v>961</v>
      </c>
      <c r="D510" t="s">
        <v>920</v>
      </c>
      <c r="E510" t="s">
        <v>962</v>
      </c>
      <c r="F510">
        <v>97</v>
      </c>
      <c r="G510">
        <v>96.7</v>
      </c>
      <c r="H510" s="1">
        <v>89.886235779472401</v>
      </c>
      <c r="I510" s="1">
        <v>0.38504813101637703</v>
      </c>
      <c r="J510" s="1">
        <v>5.8407300912614</v>
      </c>
      <c r="K510" s="1">
        <v>0.85260657582197696</v>
      </c>
      <c r="L510" s="1">
        <v>4.5005625703212898E-2</v>
      </c>
      <c r="M510" s="1">
        <v>0.24753094136767001</v>
      </c>
      <c r="N510" s="1">
        <v>2.7428428553569102</v>
      </c>
    </row>
    <row r="511" spans="1:14" x14ac:dyDescent="0.35">
      <c r="A511">
        <v>509</v>
      </c>
      <c r="B511">
        <v>16073</v>
      </c>
      <c r="C511" t="s">
        <v>963</v>
      </c>
      <c r="D511" t="s">
        <v>920</v>
      </c>
      <c r="E511" t="s">
        <v>964</v>
      </c>
      <c r="F511">
        <v>28</v>
      </c>
      <c r="G511">
        <v>101.9</v>
      </c>
      <c r="H511" s="1">
        <v>85.214864388869302</v>
      </c>
      <c r="I511" s="1">
        <v>0.12328284607256</v>
      </c>
      <c r="J511" s="1">
        <v>3.3814723494188001</v>
      </c>
      <c r="K511" s="1">
        <v>0.15850651637900601</v>
      </c>
      <c r="L511" s="1">
        <v>0</v>
      </c>
      <c r="M511" s="1">
        <v>7.9165199013737197</v>
      </c>
      <c r="N511" s="1">
        <v>3.2053539978865802</v>
      </c>
    </row>
    <row r="512" spans="1:14" x14ac:dyDescent="0.35">
      <c r="A512">
        <v>510</v>
      </c>
      <c r="B512">
        <v>16075</v>
      </c>
      <c r="C512" t="s">
        <v>965</v>
      </c>
      <c r="D512" t="s">
        <v>920</v>
      </c>
      <c r="E512" t="s">
        <v>966</v>
      </c>
      <c r="F512">
        <v>38</v>
      </c>
      <c r="G512">
        <v>69.8</v>
      </c>
      <c r="H512" s="1">
        <v>91.858780134369596</v>
      </c>
      <c r="I512" s="1">
        <v>0.382031352917929</v>
      </c>
      <c r="J512" s="1">
        <v>1.04948842928028</v>
      </c>
      <c r="K512" s="1">
        <v>1.4139551222939399</v>
      </c>
      <c r="L512" s="1">
        <v>0</v>
      </c>
      <c r="M512" s="1">
        <v>2.87621305932463</v>
      </c>
      <c r="N512" s="1">
        <v>2.4195319018135502</v>
      </c>
    </row>
    <row r="513" spans="1:14" x14ac:dyDescent="0.35">
      <c r="A513">
        <v>511</v>
      </c>
      <c r="B513">
        <v>16079</v>
      </c>
      <c r="C513" t="s">
        <v>967</v>
      </c>
      <c r="D513" t="s">
        <v>920</v>
      </c>
      <c r="E513" t="s">
        <v>968</v>
      </c>
      <c r="F513">
        <v>60</v>
      </c>
      <c r="G513">
        <v>186.5</v>
      </c>
      <c r="H513" s="1">
        <v>94.701617401003901</v>
      </c>
      <c r="I513" s="1">
        <v>0.34260218309298002</v>
      </c>
      <c r="J513" s="1">
        <v>1.8165883196557999</v>
      </c>
      <c r="K513" s="1">
        <v>0.43024460202374298</v>
      </c>
      <c r="L513" s="1">
        <v>0</v>
      </c>
      <c r="M513" s="1">
        <v>0.39837463150346503</v>
      </c>
      <c r="N513" s="1">
        <v>2.3105728627200999</v>
      </c>
    </row>
    <row r="514" spans="1:14" x14ac:dyDescent="0.35">
      <c r="A514">
        <v>512</v>
      </c>
      <c r="B514">
        <v>16083</v>
      </c>
      <c r="C514" t="s">
        <v>969</v>
      </c>
      <c r="D514" t="s">
        <v>920</v>
      </c>
      <c r="E514" t="s">
        <v>970</v>
      </c>
      <c r="F514">
        <v>141</v>
      </c>
      <c r="G514">
        <v>71.5</v>
      </c>
      <c r="H514" s="1">
        <v>92.552652708294701</v>
      </c>
      <c r="I514" s="1">
        <v>0.63862639738126104</v>
      </c>
      <c r="J514" s="1">
        <v>1.2105490704712401</v>
      </c>
      <c r="K514" s="1">
        <v>1.5712432833055401</v>
      </c>
      <c r="L514" s="1">
        <v>7.1644740905441207E-2</v>
      </c>
      <c r="M514" s="1">
        <v>2.42603915755666</v>
      </c>
      <c r="N514" s="1">
        <v>1.5292446420851</v>
      </c>
    </row>
    <row r="515" spans="1:14" x14ac:dyDescent="0.35">
      <c r="A515">
        <v>513</v>
      </c>
      <c r="B515">
        <v>16087</v>
      </c>
      <c r="C515" t="s">
        <v>971</v>
      </c>
      <c r="D515" t="s">
        <v>920</v>
      </c>
      <c r="E515" t="s">
        <v>156</v>
      </c>
      <c r="F515">
        <v>24</v>
      </c>
      <c r="G515">
        <v>103.1</v>
      </c>
      <c r="H515" s="1">
        <v>91.091180866965601</v>
      </c>
      <c r="I515" s="1">
        <v>0</v>
      </c>
      <c r="J515" s="1">
        <v>0.59790732436472305</v>
      </c>
      <c r="K515" s="1">
        <v>0.60787244643746796</v>
      </c>
      <c r="L515" s="1">
        <v>0</v>
      </c>
      <c r="M515" s="1">
        <v>4.4544095665171897</v>
      </c>
      <c r="N515" s="1">
        <v>3.2486297957149901</v>
      </c>
    </row>
    <row r="516" spans="1:14" x14ac:dyDescent="0.35">
      <c r="A516">
        <v>514</v>
      </c>
      <c r="B516">
        <v>17001</v>
      </c>
      <c r="C516" t="s">
        <v>972</v>
      </c>
      <c r="D516" t="s">
        <v>973</v>
      </c>
      <c r="E516" t="s">
        <v>974</v>
      </c>
      <c r="F516">
        <v>165</v>
      </c>
      <c r="G516">
        <v>98.3</v>
      </c>
      <c r="H516" s="1">
        <v>93.008110651391306</v>
      </c>
      <c r="I516" s="1">
        <v>3.7954263693259001</v>
      </c>
      <c r="J516" s="1">
        <v>0.256911977774126</v>
      </c>
      <c r="K516" s="1">
        <v>0.79762207053129996</v>
      </c>
      <c r="L516" s="1">
        <v>8.0658411626760601E-2</v>
      </c>
      <c r="M516" s="1">
        <v>0.578051949991784</v>
      </c>
      <c r="N516" s="1">
        <v>1.4832185693587601</v>
      </c>
    </row>
    <row r="517" spans="1:14" x14ac:dyDescent="0.35">
      <c r="A517">
        <v>515</v>
      </c>
      <c r="B517">
        <v>17003</v>
      </c>
      <c r="C517" t="s">
        <v>975</v>
      </c>
      <c r="D517" t="s">
        <v>973</v>
      </c>
      <c r="E517" t="s">
        <v>976</v>
      </c>
      <c r="F517">
        <v>29</v>
      </c>
      <c r="G517">
        <v>159.69999999999999</v>
      </c>
      <c r="H517" s="1">
        <v>61.906112608140603</v>
      </c>
      <c r="I517" s="1">
        <v>33.867536519642599</v>
      </c>
      <c r="J517" s="1">
        <v>0.43965394979435501</v>
      </c>
      <c r="K517" s="1">
        <v>0.283647709544745</v>
      </c>
      <c r="L517" s="1">
        <v>0</v>
      </c>
      <c r="M517" s="1">
        <v>0.38292440788540599</v>
      </c>
      <c r="N517" s="1">
        <v>3.1201248049921899</v>
      </c>
    </row>
    <row r="518" spans="1:14" x14ac:dyDescent="0.35">
      <c r="A518">
        <v>516</v>
      </c>
      <c r="B518">
        <v>17005</v>
      </c>
      <c r="C518" t="s">
        <v>977</v>
      </c>
      <c r="D518" t="s">
        <v>973</v>
      </c>
      <c r="E518" t="s">
        <v>978</v>
      </c>
      <c r="F518">
        <v>59</v>
      </c>
      <c r="G518">
        <v>125.7</v>
      </c>
      <c r="H518" s="1">
        <v>90.7976892104802</v>
      </c>
      <c r="I518" s="1">
        <v>5.2809709984244604</v>
      </c>
      <c r="J518" s="1">
        <v>9.9200560191398696E-2</v>
      </c>
      <c r="K518" s="1">
        <v>1.2662659742078499</v>
      </c>
      <c r="L518" s="1">
        <v>0</v>
      </c>
      <c r="M518" s="1">
        <v>0.62437999649880305</v>
      </c>
      <c r="N518" s="1">
        <v>1.9314932601972301</v>
      </c>
    </row>
    <row r="519" spans="1:14" x14ac:dyDescent="0.35">
      <c r="A519">
        <v>517</v>
      </c>
      <c r="B519">
        <v>17007</v>
      </c>
      <c r="C519" t="s">
        <v>979</v>
      </c>
      <c r="D519" t="s">
        <v>973</v>
      </c>
      <c r="E519" t="s">
        <v>223</v>
      </c>
      <c r="F519">
        <v>94</v>
      </c>
      <c r="G519">
        <v>68.900000000000006</v>
      </c>
      <c r="H519" s="1">
        <v>87.533547040405494</v>
      </c>
      <c r="I519" s="1">
        <v>2.1414194125540398</v>
      </c>
      <c r="J519" s="1">
        <v>0.32056060831966599</v>
      </c>
      <c r="K519" s="1">
        <v>1.3232443715521001</v>
      </c>
      <c r="L519" s="1">
        <v>0</v>
      </c>
      <c r="M519" s="1">
        <v>6.5193081854778496</v>
      </c>
      <c r="N519" s="1">
        <v>2.1619203816907699</v>
      </c>
    </row>
    <row r="520" spans="1:14" x14ac:dyDescent="0.35">
      <c r="A520">
        <v>518</v>
      </c>
      <c r="B520">
        <v>17011</v>
      </c>
      <c r="C520" t="s">
        <v>980</v>
      </c>
      <c r="D520" t="s">
        <v>973</v>
      </c>
      <c r="E520" t="s">
        <v>981</v>
      </c>
      <c r="F520">
        <v>97</v>
      </c>
      <c r="G520">
        <v>113.7</v>
      </c>
      <c r="H520" s="1">
        <v>94.997339010111702</v>
      </c>
      <c r="I520" s="1">
        <v>0.697770681804742</v>
      </c>
      <c r="J520" s="1">
        <v>0.15670273786292899</v>
      </c>
      <c r="K520" s="1">
        <v>0.78647034474602295</v>
      </c>
      <c r="L520" s="1">
        <v>2.06965880196321E-2</v>
      </c>
      <c r="M520" s="1">
        <v>2.0253089704925702</v>
      </c>
      <c r="N520" s="1">
        <v>1.3157116669623301</v>
      </c>
    </row>
    <row r="521" spans="1:14" x14ac:dyDescent="0.35">
      <c r="A521">
        <v>519</v>
      </c>
      <c r="B521">
        <v>17015</v>
      </c>
      <c r="C521" t="s">
        <v>982</v>
      </c>
      <c r="D521" t="s">
        <v>973</v>
      </c>
      <c r="E521" t="s">
        <v>228</v>
      </c>
      <c r="F521">
        <v>45</v>
      </c>
      <c r="G521">
        <v>122.2</v>
      </c>
      <c r="H521" s="1">
        <v>95.944027580612399</v>
      </c>
      <c r="I521" s="1">
        <v>1.2911512201716999</v>
      </c>
      <c r="J521" s="1">
        <v>9.4639356452376103E-2</v>
      </c>
      <c r="K521" s="1">
        <v>0.60163590887581897</v>
      </c>
      <c r="L521" s="1">
        <v>2.02798620969377E-2</v>
      </c>
      <c r="M521" s="1">
        <v>0.37855742580950402</v>
      </c>
      <c r="N521" s="1">
        <v>1.6697086459812001</v>
      </c>
    </row>
    <row r="522" spans="1:14" x14ac:dyDescent="0.35">
      <c r="A522">
        <v>520</v>
      </c>
      <c r="B522">
        <v>17017</v>
      </c>
      <c r="C522" t="s">
        <v>983</v>
      </c>
      <c r="D522" t="s">
        <v>973</v>
      </c>
      <c r="E522" t="s">
        <v>984</v>
      </c>
      <c r="F522">
        <v>39</v>
      </c>
      <c r="G522">
        <v>116.6</v>
      </c>
      <c r="H522" s="1">
        <v>89.898989898989896</v>
      </c>
      <c r="I522" s="1">
        <v>4.4153657790021397</v>
      </c>
      <c r="J522" s="1">
        <v>3.8261401897765501E-2</v>
      </c>
      <c r="K522" s="1">
        <v>0.28313437404346398</v>
      </c>
      <c r="L522" s="1">
        <v>0.32904805632078299</v>
      </c>
      <c r="M522" s="1">
        <v>3.5736149372513002</v>
      </c>
      <c r="N522" s="1">
        <v>1.46158555249464</v>
      </c>
    </row>
    <row r="523" spans="1:14" x14ac:dyDescent="0.35">
      <c r="A523">
        <v>521</v>
      </c>
      <c r="B523">
        <v>17019</v>
      </c>
      <c r="C523" t="s">
        <v>985</v>
      </c>
      <c r="D523" t="s">
        <v>973</v>
      </c>
      <c r="E523" t="s">
        <v>986</v>
      </c>
      <c r="F523">
        <v>321</v>
      </c>
      <c r="G523">
        <v>66.900000000000006</v>
      </c>
      <c r="H523" s="1">
        <v>73.057843232244906</v>
      </c>
      <c r="I523" s="1">
        <v>12.583083034589601</v>
      </c>
      <c r="J523" s="1">
        <v>0.15357039046604001</v>
      </c>
      <c r="K523" s="1">
        <v>10.17779284953</v>
      </c>
      <c r="L523" s="1">
        <v>3.8271485321189798E-2</v>
      </c>
      <c r="M523" s="1">
        <v>1.0226722216839399</v>
      </c>
      <c r="N523" s="1">
        <v>2.96676678616413</v>
      </c>
    </row>
    <row r="524" spans="1:14" x14ac:dyDescent="0.35">
      <c r="A524">
        <v>522</v>
      </c>
      <c r="B524">
        <v>17021</v>
      </c>
      <c r="C524" t="s">
        <v>987</v>
      </c>
      <c r="D524" t="s">
        <v>973</v>
      </c>
      <c r="E524" t="s">
        <v>988</v>
      </c>
      <c r="F524">
        <v>103</v>
      </c>
      <c r="G524">
        <v>116.7</v>
      </c>
      <c r="H524" s="1">
        <v>96.535646836638307</v>
      </c>
      <c r="I524" s="1">
        <v>1.5462700661000901</v>
      </c>
      <c r="J524" s="1">
        <v>0.25672804532577898</v>
      </c>
      <c r="K524" s="1">
        <v>0.52821057601510801</v>
      </c>
      <c r="L524" s="1">
        <v>0.118035882908404</v>
      </c>
      <c r="M524" s="1">
        <v>0.12983947119924399</v>
      </c>
      <c r="N524" s="1">
        <v>0.88526912181303097</v>
      </c>
    </row>
    <row r="525" spans="1:14" x14ac:dyDescent="0.35">
      <c r="A525">
        <v>523</v>
      </c>
      <c r="B525">
        <v>17023</v>
      </c>
      <c r="C525" t="s">
        <v>989</v>
      </c>
      <c r="D525" t="s">
        <v>973</v>
      </c>
      <c r="E525" t="s">
        <v>232</v>
      </c>
      <c r="F525">
        <v>57</v>
      </c>
      <c r="G525">
        <v>138.9</v>
      </c>
      <c r="H525" s="1">
        <v>97.246565976754297</v>
      </c>
      <c r="I525" s="1">
        <v>0.447510721611038</v>
      </c>
      <c r="J525" s="1">
        <v>3.7292560134253201E-2</v>
      </c>
      <c r="K525" s="1">
        <v>0.43507986823295403</v>
      </c>
      <c r="L525" s="1">
        <v>6.2154266890422E-2</v>
      </c>
      <c r="M525" s="1">
        <v>0.58425010876996697</v>
      </c>
      <c r="N525" s="1">
        <v>1.18714649760706</v>
      </c>
    </row>
    <row r="526" spans="1:14" x14ac:dyDescent="0.35">
      <c r="A526">
        <v>524</v>
      </c>
      <c r="B526">
        <v>17025</v>
      </c>
      <c r="C526" t="s">
        <v>990</v>
      </c>
      <c r="D526" t="s">
        <v>973</v>
      </c>
      <c r="E526" t="s">
        <v>54</v>
      </c>
      <c r="F526">
        <v>39</v>
      </c>
      <c r="G526">
        <v>114</v>
      </c>
      <c r="H526" s="1">
        <v>97.824149710381704</v>
      </c>
      <c r="I526" s="1">
        <v>0.62379325709193501</v>
      </c>
      <c r="J526" s="1">
        <v>0.163374424476459</v>
      </c>
      <c r="K526" s="1">
        <v>0.27476607752859</v>
      </c>
      <c r="L526" s="1">
        <v>0</v>
      </c>
      <c r="M526" s="1">
        <v>0</v>
      </c>
      <c r="N526" s="1">
        <v>1.1139165305213099</v>
      </c>
    </row>
    <row r="527" spans="1:14" x14ac:dyDescent="0.35">
      <c r="A527">
        <v>525</v>
      </c>
      <c r="B527">
        <v>17027</v>
      </c>
      <c r="C527" t="s">
        <v>991</v>
      </c>
      <c r="D527" t="s">
        <v>973</v>
      </c>
      <c r="E527" t="s">
        <v>992</v>
      </c>
      <c r="F527">
        <v>81</v>
      </c>
      <c r="G527">
        <v>79</v>
      </c>
      <c r="H527" s="1">
        <v>93.874478313698503</v>
      </c>
      <c r="I527" s="1">
        <v>3.38897987215383</v>
      </c>
      <c r="J527" s="1">
        <v>0.253579164245337</v>
      </c>
      <c r="K527" s="1">
        <v>0.56262877066934303</v>
      </c>
      <c r="L527" s="1">
        <v>0</v>
      </c>
      <c r="M527" s="1">
        <v>0.53885572402134296</v>
      </c>
      <c r="N527" s="1">
        <v>1.38147815521158</v>
      </c>
    </row>
    <row r="528" spans="1:14" x14ac:dyDescent="0.35">
      <c r="A528">
        <v>526</v>
      </c>
      <c r="B528">
        <v>17029</v>
      </c>
      <c r="C528" t="s">
        <v>993</v>
      </c>
      <c r="D528" t="s">
        <v>973</v>
      </c>
      <c r="E528" t="s">
        <v>994</v>
      </c>
      <c r="F528">
        <v>141</v>
      </c>
      <c r="G528">
        <v>113.8</v>
      </c>
      <c r="H528" s="1">
        <v>92.996477406158803</v>
      </c>
      <c r="I528" s="1">
        <v>3.6741032536646299</v>
      </c>
      <c r="J528" s="1">
        <v>0.22726411878337899</v>
      </c>
      <c r="K528" s="1">
        <v>1.12685125563425</v>
      </c>
      <c r="L528" s="1">
        <v>0.20074997159198499</v>
      </c>
      <c r="M528" s="1">
        <v>0.17423582440058999</v>
      </c>
      <c r="N528" s="1">
        <v>1.60031816976629</v>
      </c>
    </row>
    <row r="529" spans="1:14" x14ac:dyDescent="0.35">
      <c r="A529">
        <v>527</v>
      </c>
      <c r="B529">
        <v>17031</v>
      </c>
      <c r="C529" t="s">
        <v>995</v>
      </c>
      <c r="D529" t="s">
        <v>973</v>
      </c>
      <c r="E529" t="s">
        <v>720</v>
      </c>
      <c r="F529">
        <v>14122</v>
      </c>
      <c r="G529">
        <v>98.3</v>
      </c>
      <c r="H529" s="1">
        <v>56.728597868036303</v>
      </c>
      <c r="I529" s="1">
        <v>23.891536706790401</v>
      </c>
      <c r="J529" s="1">
        <v>0.27347288178553097</v>
      </c>
      <c r="K529" s="1">
        <v>6.8453345958690202</v>
      </c>
      <c r="L529" s="1">
        <v>3.4624084781184297E-2</v>
      </c>
      <c r="M529" s="1">
        <v>9.8542440806683693</v>
      </c>
      <c r="N529" s="1">
        <v>2.3721897820691198</v>
      </c>
    </row>
    <row r="530" spans="1:14" x14ac:dyDescent="0.35">
      <c r="A530">
        <v>528</v>
      </c>
      <c r="B530">
        <v>17033</v>
      </c>
      <c r="C530" t="s">
        <v>996</v>
      </c>
      <c r="D530" t="s">
        <v>973</v>
      </c>
      <c r="E530" t="s">
        <v>244</v>
      </c>
      <c r="F530">
        <v>65</v>
      </c>
      <c r="G530">
        <v>124.8</v>
      </c>
      <c r="H530" s="1">
        <v>92.870737102000902</v>
      </c>
      <c r="I530" s="1">
        <v>4.2076024895838602</v>
      </c>
      <c r="J530" s="1">
        <v>8.2300293194794497E-2</v>
      </c>
      <c r="K530" s="1">
        <v>0.3652075510519</v>
      </c>
      <c r="L530" s="1">
        <v>0.113162903142842</v>
      </c>
      <c r="M530" s="1">
        <v>0.19031942801296201</v>
      </c>
      <c r="N530" s="1">
        <v>2.1706702330127001</v>
      </c>
    </row>
    <row r="531" spans="1:14" x14ac:dyDescent="0.35">
      <c r="A531">
        <v>529</v>
      </c>
      <c r="B531">
        <v>17035</v>
      </c>
      <c r="C531" t="s">
        <v>997</v>
      </c>
      <c r="D531" t="s">
        <v>973</v>
      </c>
      <c r="E531" t="s">
        <v>998</v>
      </c>
      <c r="F531">
        <v>29</v>
      </c>
      <c r="G531">
        <v>102.6</v>
      </c>
      <c r="H531" s="1">
        <v>98.337924701560993</v>
      </c>
      <c r="I531" s="1">
        <v>0.183654729109274</v>
      </c>
      <c r="J531" s="1">
        <v>0.28466483011937499</v>
      </c>
      <c r="K531" s="1">
        <v>0.32139577594122998</v>
      </c>
      <c r="L531" s="1">
        <v>0.165289256198347</v>
      </c>
      <c r="M531" s="1">
        <v>0</v>
      </c>
      <c r="N531" s="1">
        <v>0.70707070707070696</v>
      </c>
    </row>
    <row r="532" spans="1:14" x14ac:dyDescent="0.35">
      <c r="A532">
        <v>530</v>
      </c>
      <c r="B532">
        <v>17037</v>
      </c>
      <c r="C532" t="s">
        <v>999</v>
      </c>
      <c r="D532" t="s">
        <v>973</v>
      </c>
      <c r="E532" t="s">
        <v>76</v>
      </c>
      <c r="F532">
        <v>163</v>
      </c>
      <c r="G532">
        <v>67</v>
      </c>
      <c r="H532" s="1">
        <v>83.958145857665201</v>
      </c>
      <c r="I532" s="1">
        <v>6.8802772406134496</v>
      </c>
      <c r="J532" s="1">
        <v>6.3183288977387994E-2</v>
      </c>
      <c r="K532" s="1">
        <v>2.4737214957207598</v>
      </c>
      <c r="L532" s="1">
        <v>0</v>
      </c>
      <c r="M532" s="1">
        <v>3.9575714641291202</v>
      </c>
      <c r="N532" s="1">
        <v>2.6671006528939798</v>
      </c>
    </row>
    <row r="533" spans="1:14" x14ac:dyDescent="0.35">
      <c r="A533">
        <v>531</v>
      </c>
      <c r="B533">
        <v>17039</v>
      </c>
      <c r="C533" t="s">
        <v>1000</v>
      </c>
      <c r="D533" t="s">
        <v>973</v>
      </c>
      <c r="E533" t="s">
        <v>1001</v>
      </c>
      <c r="F533">
        <v>43</v>
      </c>
      <c r="G533">
        <v>99.8</v>
      </c>
      <c r="H533" s="1">
        <v>96.103418698688898</v>
      </c>
      <c r="I533" s="1">
        <v>0.33696850876118101</v>
      </c>
      <c r="J533" s="1">
        <v>7.3520401911530406E-2</v>
      </c>
      <c r="K533" s="1">
        <v>4.9013601274353599E-2</v>
      </c>
      <c r="L533" s="1">
        <v>5.5140301433647801E-2</v>
      </c>
      <c r="M533" s="1">
        <v>1.1763264305844801</v>
      </c>
      <c r="N533" s="1">
        <v>2.2056120573459101</v>
      </c>
    </row>
    <row r="534" spans="1:14" x14ac:dyDescent="0.35">
      <c r="A534">
        <v>532</v>
      </c>
      <c r="B534">
        <v>17041</v>
      </c>
      <c r="C534" t="s">
        <v>1002</v>
      </c>
      <c r="D534" t="s">
        <v>973</v>
      </c>
      <c r="E534" t="s">
        <v>471</v>
      </c>
      <c r="F534">
        <v>42</v>
      </c>
      <c r="G534">
        <v>84.4</v>
      </c>
      <c r="H534" s="1">
        <v>96.590794132523996</v>
      </c>
      <c r="I534" s="1">
        <v>0.29337379868487601</v>
      </c>
      <c r="J534" s="1">
        <v>0.27819929185634801</v>
      </c>
      <c r="K534" s="1">
        <v>0.68285280728376296</v>
      </c>
      <c r="L534" s="1">
        <v>0</v>
      </c>
      <c r="M534" s="1">
        <v>0.75872534142640302</v>
      </c>
      <c r="N534" s="1">
        <v>1.39605462822458</v>
      </c>
    </row>
    <row r="535" spans="1:14" x14ac:dyDescent="0.35">
      <c r="A535">
        <v>533</v>
      </c>
      <c r="B535">
        <v>17043</v>
      </c>
      <c r="C535" t="s">
        <v>1003</v>
      </c>
      <c r="D535" t="s">
        <v>973</v>
      </c>
      <c r="E535" t="s">
        <v>1004</v>
      </c>
      <c r="F535">
        <v>1284</v>
      </c>
      <c r="G535">
        <v>50.8</v>
      </c>
      <c r="H535" s="1">
        <v>78.884573472295898</v>
      </c>
      <c r="I535" s="1">
        <v>4.7061086668228498</v>
      </c>
      <c r="J535" s="1">
        <v>0.21192588182445399</v>
      </c>
      <c r="K535" s="1">
        <v>11.0781782971561</v>
      </c>
      <c r="L535" s="1">
        <v>3.6109075199298402E-2</v>
      </c>
      <c r="M535" s="1">
        <v>2.5572962900074501</v>
      </c>
      <c r="N535" s="1">
        <v>2.5258083166937801</v>
      </c>
    </row>
    <row r="536" spans="1:14" x14ac:dyDescent="0.35">
      <c r="A536">
        <v>534</v>
      </c>
      <c r="B536">
        <v>17045</v>
      </c>
      <c r="C536" t="s">
        <v>1005</v>
      </c>
      <c r="D536" t="s">
        <v>973</v>
      </c>
      <c r="E536" t="s">
        <v>1006</v>
      </c>
      <c r="F536">
        <v>70</v>
      </c>
      <c r="G536">
        <v>153</v>
      </c>
      <c r="H536" s="1">
        <v>98.042405205294997</v>
      </c>
      <c r="I536" s="1">
        <v>0.44873233116445999</v>
      </c>
      <c r="J536" s="1">
        <v>0.112183082791115</v>
      </c>
      <c r="K536" s="1">
        <v>0.426295714606237</v>
      </c>
      <c r="L536" s="1">
        <v>0</v>
      </c>
      <c r="M536" s="1">
        <v>5.6091541395557496E-3</v>
      </c>
      <c r="N536" s="1">
        <v>0.96477451200358899</v>
      </c>
    </row>
    <row r="537" spans="1:14" x14ac:dyDescent="0.35">
      <c r="A537">
        <v>535</v>
      </c>
      <c r="B537">
        <v>17047</v>
      </c>
      <c r="C537" t="s">
        <v>1007</v>
      </c>
      <c r="D537" t="s">
        <v>973</v>
      </c>
      <c r="E537" t="s">
        <v>1008</v>
      </c>
      <c r="F537">
        <v>20</v>
      </c>
      <c r="G537">
        <v>119.7</v>
      </c>
      <c r="H537" s="1">
        <v>97.428917120387098</v>
      </c>
      <c r="I537" s="1">
        <v>0.37810042347247402</v>
      </c>
      <c r="J537" s="1">
        <v>0</v>
      </c>
      <c r="K537" s="1">
        <v>0.90744101633393803</v>
      </c>
      <c r="L537" s="1">
        <v>0</v>
      </c>
      <c r="M537" s="1">
        <v>0</v>
      </c>
      <c r="N537" s="1">
        <v>1.28554143980641</v>
      </c>
    </row>
    <row r="538" spans="1:14" x14ac:dyDescent="0.35">
      <c r="A538">
        <v>536</v>
      </c>
      <c r="B538">
        <v>17049</v>
      </c>
      <c r="C538" t="s">
        <v>1009</v>
      </c>
      <c r="D538" t="s">
        <v>973</v>
      </c>
      <c r="E538" t="s">
        <v>743</v>
      </c>
      <c r="F538">
        <v>85</v>
      </c>
      <c r="G538">
        <v>97</v>
      </c>
      <c r="H538" s="1">
        <v>97.656886715566401</v>
      </c>
      <c r="I538" s="1">
        <v>0.43951565956455901</v>
      </c>
      <c r="J538" s="1">
        <v>7.2767493305390604E-2</v>
      </c>
      <c r="K538" s="1">
        <v>0.59669344510420297</v>
      </c>
      <c r="L538" s="1">
        <v>3.2017697054371803E-2</v>
      </c>
      <c r="M538" s="1">
        <v>0.50064035394108697</v>
      </c>
      <c r="N538" s="1">
        <v>0.70147863546396505</v>
      </c>
    </row>
    <row r="539" spans="1:14" x14ac:dyDescent="0.35">
      <c r="A539">
        <v>537</v>
      </c>
      <c r="B539">
        <v>17051</v>
      </c>
      <c r="C539" t="s">
        <v>1010</v>
      </c>
      <c r="D539" t="s">
        <v>973</v>
      </c>
      <c r="E539" t="s">
        <v>84</v>
      </c>
      <c r="F539">
        <v>49</v>
      </c>
      <c r="G539">
        <v>85.1</v>
      </c>
      <c r="H539" s="1">
        <v>93.484676503972693</v>
      </c>
      <c r="I539" s="1">
        <v>4.4721906923950003</v>
      </c>
      <c r="J539" s="1">
        <v>0.19977298524404</v>
      </c>
      <c r="K539" s="1">
        <v>0.49035187287173598</v>
      </c>
      <c r="L539" s="1">
        <v>0</v>
      </c>
      <c r="M539" s="1">
        <v>0.31328036322360903</v>
      </c>
      <c r="N539" s="1">
        <v>1.03972758229284</v>
      </c>
    </row>
    <row r="540" spans="1:14" x14ac:dyDescent="0.35">
      <c r="A540">
        <v>538</v>
      </c>
      <c r="B540">
        <v>17053</v>
      </c>
      <c r="C540" t="s">
        <v>1011</v>
      </c>
      <c r="D540" t="s">
        <v>973</v>
      </c>
      <c r="E540" t="s">
        <v>1012</v>
      </c>
      <c r="F540">
        <v>35</v>
      </c>
      <c r="G540">
        <v>101.9</v>
      </c>
      <c r="H540" s="1">
        <v>97.419683093472798</v>
      </c>
      <c r="I540" s="1">
        <v>0.835877307748219</v>
      </c>
      <c r="J540" s="1">
        <v>0.39249890972524998</v>
      </c>
      <c r="K540" s="1">
        <v>0.41430440470998597</v>
      </c>
      <c r="L540" s="1">
        <v>2.18054949847361E-2</v>
      </c>
      <c r="M540" s="1">
        <v>0.18171245820613399</v>
      </c>
      <c r="N540" s="1">
        <v>0.73411833115278302</v>
      </c>
    </row>
    <row r="541" spans="1:14" x14ac:dyDescent="0.35">
      <c r="A541">
        <v>539</v>
      </c>
      <c r="B541">
        <v>17055</v>
      </c>
      <c r="C541" t="s">
        <v>1013</v>
      </c>
      <c r="D541" t="s">
        <v>973</v>
      </c>
      <c r="E541" t="s">
        <v>86</v>
      </c>
      <c r="F541">
        <v>111</v>
      </c>
      <c r="G541">
        <v>111.5</v>
      </c>
      <c r="H541" s="1">
        <v>97.258436068146693</v>
      </c>
      <c r="I541" s="1">
        <v>0.61008024706984199</v>
      </c>
      <c r="J541" s="1">
        <v>0.31136875680328002</v>
      </c>
      <c r="K541" s="1">
        <v>0.56198263423031103</v>
      </c>
      <c r="L541" s="1">
        <v>7.0880692605624795E-2</v>
      </c>
      <c r="M541" s="1">
        <v>0.18985899805077999</v>
      </c>
      <c r="N541" s="1">
        <v>0.99739260309343603</v>
      </c>
    </row>
    <row r="542" spans="1:14" x14ac:dyDescent="0.35">
      <c r="A542">
        <v>540</v>
      </c>
      <c r="B542">
        <v>17057</v>
      </c>
      <c r="C542" t="s">
        <v>1014</v>
      </c>
      <c r="D542" t="s">
        <v>973</v>
      </c>
      <c r="E542" t="s">
        <v>258</v>
      </c>
      <c r="F542">
        <v>116</v>
      </c>
      <c r="G542">
        <v>122.2</v>
      </c>
      <c r="H542" s="1">
        <v>94.368463395012</v>
      </c>
      <c r="I542" s="1">
        <v>3.5814353482952801</v>
      </c>
      <c r="J542" s="1">
        <v>0.149804422004605</v>
      </c>
      <c r="K542" s="1">
        <v>0.199739229339473</v>
      </c>
      <c r="L542" s="1">
        <v>8.8772990817543695E-2</v>
      </c>
      <c r="M542" s="1">
        <v>0.39115599078980201</v>
      </c>
      <c r="N542" s="1">
        <v>1.2206286237412201</v>
      </c>
    </row>
    <row r="543" spans="1:14" x14ac:dyDescent="0.35">
      <c r="A543">
        <v>541</v>
      </c>
      <c r="B543">
        <v>17059</v>
      </c>
      <c r="C543" t="s">
        <v>1015</v>
      </c>
      <c r="D543" t="s">
        <v>973</v>
      </c>
      <c r="E543" t="s">
        <v>1016</v>
      </c>
      <c r="F543">
        <v>30</v>
      </c>
      <c r="G543">
        <v>224.9</v>
      </c>
      <c r="H543" s="1">
        <v>96.356807511737003</v>
      </c>
      <c r="I543" s="1">
        <v>0.31924882629107898</v>
      </c>
      <c r="J543" s="1">
        <v>0.431924882629108</v>
      </c>
      <c r="K543" s="1">
        <v>0.31924882629107898</v>
      </c>
      <c r="L543" s="1">
        <v>0</v>
      </c>
      <c r="M543" s="1">
        <v>9.38967136150234E-2</v>
      </c>
      <c r="N543" s="1">
        <v>2.4788732394366102</v>
      </c>
    </row>
    <row r="544" spans="1:14" x14ac:dyDescent="0.35">
      <c r="A544">
        <v>542</v>
      </c>
      <c r="B544">
        <v>17061</v>
      </c>
      <c r="C544" t="s">
        <v>1017</v>
      </c>
      <c r="D544" t="s">
        <v>973</v>
      </c>
      <c r="E544" t="s">
        <v>90</v>
      </c>
      <c r="F544">
        <v>43</v>
      </c>
      <c r="G544">
        <v>123.7</v>
      </c>
      <c r="H544" s="1">
        <v>97.371172516803497</v>
      </c>
      <c r="I544" s="1">
        <v>1.09783420463032</v>
      </c>
      <c r="J544" s="1">
        <v>0.186706497386109</v>
      </c>
      <c r="K544" s="1">
        <v>4.4809559372666098E-2</v>
      </c>
      <c r="L544" s="1">
        <v>0</v>
      </c>
      <c r="M544" s="1">
        <v>0.56011949215832701</v>
      </c>
      <c r="N544" s="1">
        <v>0.73935772964899105</v>
      </c>
    </row>
    <row r="545" spans="1:14" x14ac:dyDescent="0.35">
      <c r="A545">
        <v>543</v>
      </c>
      <c r="B545">
        <v>17063</v>
      </c>
      <c r="C545" t="s">
        <v>1018</v>
      </c>
      <c r="D545" t="s">
        <v>973</v>
      </c>
      <c r="E545" t="s">
        <v>1019</v>
      </c>
      <c r="F545">
        <v>106</v>
      </c>
      <c r="G545">
        <v>79.2</v>
      </c>
      <c r="H545" s="1">
        <v>93.982677102785104</v>
      </c>
      <c r="I545" s="1">
        <v>1.6051491914656899</v>
      </c>
      <c r="J545" s="1">
        <v>8.3435972823711693E-2</v>
      </c>
      <c r="K545" s="1">
        <v>0.71317891056458305</v>
      </c>
      <c r="L545" s="1">
        <v>0</v>
      </c>
      <c r="M545" s="1">
        <v>2.2805832571814499</v>
      </c>
      <c r="N545" s="1">
        <v>1.33497556517938</v>
      </c>
    </row>
    <row r="546" spans="1:14" x14ac:dyDescent="0.35">
      <c r="A546">
        <v>544</v>
      </c>
      <c r="B546">
        <v>17065</v>
      </c>
      <c r="C546" t="s">
        <v>1020</v>
      </c>
      <c r="D546" t="s">
        <v>973</v>
      </c>
      <c r="E546" t="s">
        <v>582</v>
      </c>
      <c r="F546">
        <v>27</v>
      </c>
      <c r="G546">
        <v>130.4</v>
      </c>
      <c r="H546" s="1">
        <v>99.284935159374598</v>
      </c>
      <c r="I546" s="1">
        <v>0.49690946551933002</v>
      </c>
      <c r="J546" s="1">
        <v>9.69579444915767E-2</v>
      </c>
      <c r="K546" s="1">
        <v>0.12119743061447</v>
      </c>
      <c r="L546" s="1">
        <v>0</v>
      </c>
      <c r="M546" s="1">
        <v>0</v>
      </c>
      <c r="N546" s="1">
        <v>0</v>
      </c>
    </row>
    <row r="547" spans="1:14" x14ac:dyDescent="0.35">
      <c r="A547">
        <v>545</v>
      </c>
      <c r="B547">
        <v>17067</v>
      </c>
      <c r="C547" t="s">
        <v>1021</v>
      </c>
      <c r="D547" t="s">
        <v>973</v>
      </c>
      <c r="E547" t="s">
        <v>774</v>
      </c>
      <c r="F547">
        <v>46</v>
      </c>
      <c r="G547">
        <v>99.8</v>
      </c>
      <c r="H547" s="1">
        <v>97.649331830622998</v>
      </c>
      <c r="I547" s="1">
        <v>0.48838082971072799</v>
      </c>
      <c r="J547" s="1">
        <v>0.23077335909408001</v>
      </c>
      <c r="K547" s="1">
        <v>0.364943916706917</v>
      </c>
      <c r="L547" s="1">
        <v>1.61004669135404E-2</v>
      </c>
      <c r="M547" s="1">
        <v>3.2200933827080898E-2</v>
      </c>
      <c r="N547" s="1">
        <v>1.2182686631245601</v>
      </c>
    </row>
    <row r="548" spans="1:14" x14ac:dyDescent="0.35">
      <c r="A548">
        <v>546</v>
      </c>
      <c r="B548">
        <v>17071</v>
      </c>
      <c r="C548" t="s">
        <v>1022</v>
      </c>
      <c r="D548" t="s">
        <v>973</v>
      </c>
      <c r="E548" t="s">
        <v>1023</v>
      </c>
      <c r="F548">
        <v>23</v>
      </c>
      <c r="G548">
        <v>129.6</v>
      </c>
      <c r="H548" s="1">
        <v>97.559575078954893</v>
      </c>
      <c r="I548" s="1">
        <v>0.100488084984209</v>
      </c>
      <c r="J548" s="1">
        <v>0.31581969566465601</v>
      </c>
      <c r="K548" s="1">
        <v>0.80390467987367198</v>
      </c>
      <c r="L548" s="1">
        <v>0</v>
      </c>
      <c r="M548" s="1">
        <v>0.157909847832328</v>
      </c>
      <c r="N548" s="1">
        <v>1.0623026126902</v>
      </c>
    </row>
    <row r="549" spans="1:14" x14ac:dyDescent="0.35">
      <c r="A549">
        <v>547</v>
      </c>
      <c r="B549">
        <v>17073</v>
      </c>
      <c r="C549" t="s">
        <v>1024</v>
      </c>
      <c r="D549" t="s">
        <v>973</v>
      </c>
      <c r="E549" t="s">
        <v>94</v>
      </c>
      <c r="F549">
        <v>122</v>
      </c>
      <c r="G549">
        <v>96.5</v>
      </c>
      <c r="H549" s="1">
        <v>93.611239709345597</v>
      </c>
      <c r="I549" s="1">
        <v>1.82766047382299</v>
      </c>
      <c r="J549" s="1">
        <v>7.4475151466355305E-2</v>
      </c>
      <c r="K549" s="1">
        <v>0.55353153116885701</v>
      </c>
      <c r="L549" s="1">
        <v>2.6166945109800499E-2</v>
      </c>
      <c r="M549" s="1">
        <v>2.3972947404440301</v>
      </c>
      <c r="N549" s="1">
        <v>1.5096314486423299</v>
      </c>
    </row>
    <row r="550" spans="1:14" x14ac:dyDescent="0.35">
      <c r="A550">
        <v>548</v>
      </c>
      <c r="B550">
        <v>17075</v>
      </c>
      <c r="C550" t="s">
        <v>1025</v>
      </c>
      <c r="D550" t="s">
        <v>973</v>
      </c>
      <c r="E550" t="s">
        <v>1026</v>
      </c>
      <c r="F550">
        <v>98</v>
      </c>
      <c r="G550">
        <v>136.69999999999999</v>
      </c>
      <c r="H550" s="1">
        <v>93.8710349135836</v>
      </c>
      <c r="I550" s="1">
        <v>1.24592212119108</v>
      </c>
      <c r="J550" s="1">
        <v>4.1646421878253598E-2</v>
      </c>
      <c r="K550" s="1">
        <v>0.48934545706948002</v>
      </c>
      <c r="L550" s="1">
        <v>0</v>
      </c>
      <c r="M550" s="1">
        <v>3.3108905393211598</v>
      </c>
      <c r="N550" s="1">
        <v>1.0411605469563401</v>
      </c>
    </row>
    <row r="551" spans="1:14" x14ac:dyDescent="0.35">
      <c r="A551">
        <v>549</v>
      </c>
      <c r="B551">
        <v>17077</v>
      </c>
      <c r="C551" t="s">
        <v>1027</v>
      </c>
      <c r="D551" t="s">
        <v>973</v>
      </c>
      <c r="E551" t="s">
        <v>98</v>
      </c>
      <c r="F551">
        <v>190</v>
      </c>
      <c r="G551">
        <v>140.6</v>
      </c>
      <c r="H551" s="1">
        <v>77.355207136581697</v>
      </c>
      <c r="I551" s="1">
        <v>14.3779144421166</v>
      </c>
      <c r="J551" s="1">
        <v>0.37338649726295797</v>
      </c>
      <c r="K551" s="1">
        <v>3.55984321146178</v>
      </c>
      <c r="L551" s="1">
        <v>2.02743799418801E-2</v>
      </c>
      <c r="M551" s="1">
        <v>1.15732918834898</v>
      </c>
      <c r="N551" s="1">
        <v>3.1560451442859998</v>
      </c>
    </row>
    <row r="552" spans="1:14" x14ac:dyDescent="0.35">
      <c r="A552">
        <v>550</v>
      </c>
      <c r="B552">
        <v>17079</v>
      </c>
      <c r="C552" t="s">
        <v>1028</v>
      </c>
      <c r="D552" t="s">
        <v>973</v>
      </c>
      <c r="E552" t="s">
        <v>789</v>
      </c>
      <c r="F552">
        <v>34</v>
      </c>
      <c r="G552">
        <v>136.80000000000001</v>
      </c>
      <c r="H552" s="1">
        <v>98.634278565471206</v>
      </c>
      <c r="I552" s="1">
        <v>0.66722268557130904</v>
      </c>
      <c r="J552" s="1">
        <v>0.13552960800667199</v>
      </c>
      <c r="K552" s="1">
        <v>0.18765638031692999</v>
      </c>
      <c r="L552" s="1">
        <v>0</v>
      </c>
      <c r="M552" s="1">
        <v>0</v>
      </c>
      <c r="N552" s="1">
        <v>0.37531276063386099</v>
      </c>
    </row>
    <row r="553" spans="1:14" x14ac:dyDescent="0.35">
      <c r="A553">
        <v>551</v>
      </c>
      <c r="B553">
        <v>17081</v>
      </c>
      <c r="C553" t="s">
        <v>1029</v>
      </c>
      <c r="D553" t="s">
        <v>973</v>
      </c>
      <c r="E553" t="s">
        <v>100</v>
      </c>
      <c r="F553">
        <v>116</v>
      </c>
      <c r="G553">
        <v>115.3</v>
      </c>
      <c r="H553" s="1">
        <v>87.732004257196905</v>
      </c>
      <c r="I553" s="1">
        <v>8.3067258520883591</v>
      </c>
      <c r="J553" s="1">
        <v>0.11940918412377</v>
      </c>
      <c r="K553" s="1">
        <v>1.1499623601484801</v>
      </c>
      <c r="L553" s="1">
        <v>0</v>
      </c>
      <c r="M553" s="1">
        <v>0.32707733042597897</v>
      </c>
      <c r="N553" s="1">
        <v>2.3648210160163998</v>
      </c>
    </row>
    <row r="554" spans="1:14" x14ac:dyDescent="0.35">
      <c r="A554">
        <v>552</v>
      </c>
      <c r="B554">
        <v>17083</v>
      </c>
      <c r="C554" t="s">
        <v>1030</v>
      </c>
      <c r="D554" t="s">
        <v>973</v>
      </c>
      <c r="E554" t="s">
        <v>1031</v>
      </c>
      <c r="F554">
        <v>65</v>
      </c>
      <c r="G554">
        <v>112.6</v>
      </c>
      <c r="H554" s="1">
        <v>97.170357827191296</v>
      </c>
      <c r="I554" s="1">
        <v>0.28519228198386798</v>
      </c>
      <c r="J554" s="1">
        <v>0.160420658615926</v>
      </c>
      <c r="K554" s="1">
        <v>0.574840693373735</v>
      </c>
      <c r="L554" s="1">
        <v>9.3578717525956895E-2</v>
      </c>
      <c r="M554" s="1">
        <v>0.12477162336794199</v>
      </c>
      <c r="N554" s="1">
        <v>1.59083819794126</v>
      </c>
    </row>
    <row r="555" spans="1:14" x14ac:dyDescent="0.35">
      <c r="A555">
        <v>553</v>
      </c>
      <c r="B555">
        <v>17085</v>
      </c>
      <c r="C555" t="s">
        <v>1032</v>
      </c>
      <c r="D555" t="s">
        <v>973</v>
      </c>
      <c r="E555" t="s">
        <v>1033</v>
      </c>
      <c r="F555">
        <v>55</v>
      </c>
      <c r="G555">
        <v>100.1</v>
      </c>
      <c r="H555" s="1">
        <v>97.575047327143196</v>
      </c>
      <c r="I555" s="1">
        <v>0.40115388082574499</v>
      </c>
      <c r="J555" s="1">
        <v>0.12169836834039401</v>
      </c>
      <c r="K555" s="1">
        <v>0.50482286126386</v>
      </c>
      <c r="L555" s="1">
        <v>9.0146939511403595E-2</v>
      </c>
      <c r="M555" s="1">
        <v>0.20733796087622799</v>
      </c>
      <c r="N555" s="1">
        <v>1.0997926620391201</v>
      </c>
    </row>
    <row r="556" spans="1:14" x14ac:dyDescent="0.35">
      <c r="A556">
        <v>554</v>
      </c>
      <c r="B556">
        <v>17087</v>
      </c>
      <c r="C556" t="s">
        <v>1034</v>
      </c>
      <c r="D556" t="s">
        <v>973</v>
      </c>
      <c r="E556" t="s">
        <v>277</v>
      </c>
      <c r="F556">
        <v>28</v>
      </c>
      <c r="G556">
        <v>82.3</v>
      </c>
      <c r="H556" s="1">
        <v>88.908751748795197</v>
      </c>
      <c r="I556" s="1">
        <v>9.6766671848282293</v>
      </c>
      <c r="J556" s="1">
        <v>0.17099331571584001</v>
      </c>
      <c r="K556" s="1">
        <v>0.24871755013213101</v>
      </c>
      <c r="L556" s="1">
        <v>0</v>
      </c>
      <c r="M556" s="1">
        <v>0.17099331571584001</v>
      </c>
      <c r="N556" s="1">
        <v>0.82387688481268395</v>
      </c>
    </row>
    <row r="557" spans="1:14" x14ac:dyDescent="0.35">
      <c r="A557">
        <v>555</v>
      </c>
      <c r="B557">
        <v>17089</v>
      </c>
      <c r="C557" t="s">
        <v>1035</v>
      </c>
      <c r="D557" t="s">
        <v>973</v>
      </c>
      <c r="E557" t="s">
        <v>1036</v>
      </c>
      <c r="F557">
        <v>707</v>
      </c>
      <c r="G557">
        <v>51.3</v>
      </c>
      <c r="H557" s="1">
        <v>72.475337770477495</v>
      </c>
      <c r="I557" s="1">
        <v>5.6103605100500298</v>
      </c>
      <c r="J557" s="1">
        <v>0.36079488810611099</v>
      </c>
      <c r="K557" s="1">
        <v>3.7308090350635599</v>
      </c>
      <c r="L557" s="1">
        <v>2.3166829657339801E-2</v>
      </c>
      <c r="M557" s="1">
        <v>15.618241029974399</v>
      </c>
      <c r="N557" s="1">
        <v>2.1812899366709999</v>
      </c>
    </row>
    <row r="558" spans="1:14" x14ac:dyDescent="0.35">
      <c r="A558">
        <v>556</v>
      </c>
      <c r="B558">
        <v>17091</v>
      </c>
      <c r="C558" t="s">
        <v>1037</v>
      </c>
      <c r="D558" t="s">
        <v>973</v>
      </c>
      <c r="E558" t="s">
        <v>1038</v>
      </c>
      <c r="F558">
        <v>317</v>
      </c>
      <c r="G558">
        <v>112.5</v>
      </c>
      <c r="H558" s="1">
        <v>79.959279954795306</v>
      </c>
      <c r="I558" s="1">
        <v>15.1650776281919</v>
      </c>
      <c r="J558" s="1">
        <v>0.29957037661557201</v>
      </c>
      <c r="K558" s="1">
        <v>1.06912541594539</v>
      </c>
      <c r="L558" s="1">
        <v>3.3185939924479498E-2</v>
      </c>
      <c r="M558" s="1">
        <v>1.66467849999551</v>
      </c>
      <c r="N558" s="1">
        <v>1.80908218453176</v>
      </c>
    </row>
    <row r="559" spans="1:14" x14ac:dyDescent="0.35">
      <c r="A559">
        <v>557</v>
      </c>
      <c r="B559">
        <v>17093</v>
      </c>
      <c r="C559" t="s">
        <v>1039</v>
      </c>
      <c r="D559" t="s">
        <v>973</v>
      </c>
      <c r="E559" t="s">
        <v>1040</v>
      </c>
      <c r="F559">
        <v>162</v>
      </c>
      <c r="G559">
        <v>49.9</v>
      </c>
      <c r="H559" s="1">
        <v>83.115963508217206</v>
      </c>
      <c r="I559" s="1">
        <v>6.5317985706287196</v>
      </c>
      <c r="J559" s="1">
        <v>7.0809867272667401E-2</v>
      </c>
      <c r="K559" s="1">
        <v>3.1460988703355999</v>
      </c>
      <c r="L559" s="1">
        <v>0</v>
      </c>
      <c r="M559" s="1">
        <v>4.6965056153871396</v>
      </c>
      <c r="N559" s="1">
        <v>2.4388235681586101</v>
      </c>
    </row>
    <row r="560" spans="1:14" x14ac:dyDescent="0.35">
      <c r="A560">
        <v>558</v>
      </c>
      <c r="B560">
        <v>17095</v>
      </c>
      <c r="C560" t="s">
        <v>1041</v>
      </c>
      <c r="D560" t="s">
        <v>973</v>
      </c>
      <c r="E560" t="s">
        <v>1042</v>
      </c>
      <c r="F560">
        <v>151</v>
      </c>
      <c r="G560">
        <v>115.6</v>
      </c>
      <c r="H560" s="1">
        <v>86.615010047920805</v>
      </c>
      <c r="I560" s="1">
        <v>8.50208687586953</v>
      </c>
      <c r="J560" s="1">
        <v>0.22994280414283499</v>
      </c>
      <c r="K560" s="1">
        <v>1.0782191992579899</v>
      </c>
      <c r="L560" s="1">
        <v>0</v>
      </c>
      <c r="M560" s="1">
        <v>2.11972484155201</v>
      </c>
      <c r="N560" s="1">
        <v>1.4550162312567601</v>
      </c>
    </row>
    <row r="561" spans="1:14" x14ac:dyDescent="0.35">
      <c r="A561">
        <v>559</v>
      </c>
      <c r="B561">
        <v>17097</v>
      </c>
      <c r="C561" t="s">
        <v>1043</v>
      </c>
      <c r="D561" t="s">
        <v>973</v>
      </c>
      <c r="E561" t="s">
        <v>378</v>
      </c>
      <c r="F561">
        <v>1075</v>
      </c>
      <c r="G561">
        <v>58.5</v>
      </c>
      <c r="H561" s="1">
        <v>79.794989258632199</v>
      </c>
      <c r="I561" s="1">
        <v>6.8418956024413404</v>
      </c>
      <c r="J561" s="1">
        <v>0.158773065486776</v>
      </c>
      <c r="K561" s="1">
        <v>6.9271151958343404</v>
      </c>
      <c r="L561" s="1">
        <v>5.0221229495369099E-2</v>
      </c>
      <c r="M561" s="1">
        <v>3.5655650243992598</v>
      </c>
      <c r="N561" s="1">
        <v>2.6614406237106798</v>
      </c>
    </row>
    <row r="562" spans="1:14" x14ac:dyDescent="0.35">
      <c r="A562">
        <v>560</v>
      </c>
      <c r="B562">
        <v>17099</v>
      </c>
      <c r="C562" t="s">
        <v>1044</v>
      </c>
      <c r="D562" t="s">
        <v>973</v>
      </c>
      <c r="E562" t="s">
        <v>1045</v>
      </c>
      <c r="F562">
        <v>333</v>
      </c>
      <c r="G562">
        <v>114.5</v>
      </c>
      <c r="H562" s="1">
        <v>94.285969535891297</v>
      </c>
      <c r="I562" s="1">
        <v>2.44070219323714</v>
      </c>
      <c r="J562" s="1">
        <v>0.236744539241524</v>
      </c>
      <c r="K562" s="1">
        <v>0.673605217313619</v>
      </c>
      <c r="L562" s="1">
        <v>3.3948273551614699E-2</v>
      </c>
      <c r="M562" s="1">
        <v>0.88086836110242495</v>
      </c>
      <c r="N562" s="1">
        <v>1.4481618796622999</v>
      </c>
    </row>
    <row r="563" spans="1:14" x14ac:dyDescent="0.35">
      <c r="A563">
        <v>561</v>
      </c>
      <c r="B563">
        <v>17101</v>
      </c>
      <c r="C563" t="s">
        <v>1046</v>
      </c>
      <c r="D563" t="s">
        <v>973</v>
      </c>
      <c r="E563" t="s">
        <v>106</v>
      </c>
      <c r="F563">
        <v>60</v>
      </c>
      <c r="G563">
        <v>132.4</v>
      </c>
      <c r="H563" s="1">
        <v>80.515016282716203</v>
      </c>
      <c r="I563" s="1">
        <v>16.318900012061199</v>
      </c>
      <c r="J563" s="1">
        <v>0.19901097575684401</v>
      </c>
      <c r="K563" s="1">
        <v>0.25931733204679702</v>
      </c>
      <c r="L563" s="1">
        <v>0.10855144132191499</v>
      </c>
      <c r="M563" s="1">
        <v>1.04933059944518</v>
      </c>
      <c r="N563" s="1">
        <v>1.5498733566517899</v>
      </c>
    </row>
    <row r="564" spans="1:14" x14ac:dyDescent="0.35">
      <c r="A564">
        <v>562</v>
      </c>
      <c r="B564">
        <v>17103</v>
      </c>
      <c r="C564" t="s">
        <v>1047</v>
      </c>
      <c r="D564" t="s">
        <v>973</v>
      </c>
      <c r="E564" t="s">
        <v>108</v>
      </c>
      <c r="F564">
        <v>106</v>
      </c>
      <c r="G564">
        <v>113.2</v>
      </c>
      <c r="H564" s="1">
        <v>90.788639898611606</v>
      </c>
      <c r="I564" s="1">
        <v>5.0895788927933596</v>
      </c>
      <c r="J564" s="1">
        <v>0.20162451754133301</v>
      </c>
      <c r="K564" s="1">
        <v>0.62215565412754104</v>
      </c>
      <c r="L564" s="1">
        <v>0.17570136528601801</v>
      </c>
      <c r="M564" s="1">
        <v>1.3336021660233801</v>
      </c>
      <c r="N564" s="1">
        <v>1.7886975056166801</v>
      </c>
    </row>
    <row r="565" spans="1:14" x14ac:dyDescent="0.35">
      <c r="A565">
        <v>563</v>
      </c>
      <c r="B565">
        <v>17105</v>
      </c>
      <c r="C565" t="s">
        <v>1048</v>
      </c>
      <c r="D565" t="s">
        <v>973</v>
      </c>
      <c r="E565" t="s">
        <v>1049</v>
      </c>
      <c r="F565">
        <v>94</v>
      </c>
      <c r="G565">
        <v>95.2</v>
      </c>
      <c r="H565" s="1">
        <v>92.456676860346505</v>
      </c>
      <c r="I565" s="1">
        <v>4.4020601963624602</v>
      </c>
      <c r="J565" s="1">
        <v>5.6333494286174103E-2</v>
      </c>
      <c r="K565" s="1">
        <v>0.68404957347497097</v>
      </c>
      <c r="L565" s="1">
        <v>0</v>
      </c>
      <c r="M565" s="1">
        <v>0.89597081388486499</v>
      </c>
      <c r="N565" s="1">
        <v>1.5049090616449301</v>
      </c>
    </row>
    <row r="566" spans="1:14" x14ac:dyDescent="0.35">
      <c r="A566">
        <v>564</v>
      </c>
      <c r="B566">
        <v>17107</v>
      </c>
      <c r="C566" t="s">
        <v>1050</v>
      </c>
      <c r="D566" t="s">
        <v>973</v>
      </c>
      <c r="E566" t="s">
        <v>287</v>
      </c>
      <c r="F566">
        <v>77</v>
      </c>
      <c r="G566">
        <v>98.1</v>
      </c>
      <c r="H566" s="1">
        <v>80.549966465459406</v>
      </c>
      <c r="I566" s="1">
        <v>10.2481556002682</v>
      </c>
      <c r="J566" s="1">
        <v>0.32193158953722301</v>
      </c>
      <c r="K566" s="1">
        <v>0.60026827632461399</v>
      </c>
      <c r="L566" s="1">
        <v>4.69483568075117E-2</v>
      </c>
      <c r="M566" s="1">
        <v>1.7437961099932899</v>
      </c>
      <c r="N566" s="1">
        <v>6.4889336016096504</v>
      </c>
    </row>
    <row r="567" spans="1:14" x14ac:dyDescent="0.35">
      <c r="A567">
        <v>565</v>
      </c>
      <c r="B567">
        <v>17109</v>
      </c>
      <c r="C567" t="s">
        <v>1051</v>
      </c>
      <c r="D567" t="s">
        <v>973</v>
      </c>
      <c r="E567" t="s">
        <v>1052</v>
      </c>
      <c r="F567">
        <v>62</v>
      </c>
      <c r="G567">
        <v>90.4</v>
      </c>
      <c r="H567" s="1">
        <v>90.348914174047295</v>
      </c>
      <c r="I567" s="1">
        <v>5.38657925426293</v>
      </c>
      <c r="J567" s="1">
        <v>0.15129069877391399</v>
      </c>
      <c r="K567" s="1">
        <v>2.0235130961011101</v>
      </c>
      <c r="L567" s="1">
        <v>5.9885901598008003E-2</v>
      </c>
      <c r="M567" s="1">
        <v>0.33094840356793898</v>
      </c>
      <c r="N567" s="1">
        <v>1.6988684716487501</v>
      </c>
    </row>
    <row r="568" spans="1:14" x14ac:dyDescent="0.35">
      <c r="A568">
        <v>566</v>
      </c>
      <c r="B568">
        <v>17111</v>
      </c>
      <c r="C568" t="s">
        <v>1053</v>
      </c>
      <c r="D568" t="s">
        <v>973</v>
      </c>
      <c r="E568" t="s">
        <v>1054</v>
      </c>
      <c r="F568">
        <v>511</v>
      </c>
      <c r="G568">
        <v>61.2</v>
      </c>
      <c r="H568" s="1">
        <v>92.341158579276595</v>
      </c>
      <c r="I568" s="1">
        <v>1.3048589469296501</v>
      </c>
      <c r="J568" s="1">
        <v>8.7272822005776907E-2</v>
      </c>
      <c r="K568" s="1">
        <v>2.6673570337661099</v>
      </c>
      <c r="L568" s="1">
        <v>3.1587551248359498E-2</v>
      </c>
      <c r="M568" s="1">
        <v>1.6858634310593501</v>
      </c>
      <c r="N568" s="1">
        <v>1.8819016357141201</v>
      </c>
    </row>
    <row r="569" spans="1:14" x14ac:dyDescent="0.35">
      <c r="A569">
        <v>567</v>
      </c>
      <c r="B569">
        <v>17113</v>
      </c>
      <c r="C569" t="s">
        <v>1055</v>
      </c>
      <c r="D569" t="s">
        <v>973</v>
      </c>
      <c r="E569" t="s">
        <v>1056</v>
      </c>
      <c r="F569">
        <v>266</v>
      </c>
      <c r="G569">
        <v>63.2</v>
      </c>
      <c r="H569" s="1">
        <v>83.423182148752701</v>
      </c>
      <c r="I569" s="1">
        <v>8.2231867662507003</v>
      </c>
      <c r="J569" s="1">
        <v>0.140256502014383</v>
      </c>
      <c r="K569" s="1">
        <v>4.9349509968023799</v>
      </c>
      <c r="L569" s="1">
        <v>2.19331155413439E-2</v>
      </c>
      <c r="M569" s="1">
        <v>1.01065487665508</v>
      </c>
      <c r="N569" s="1">
        <v>2.2458355939833998</v>
      </c>
    </row>
    <row r="570" spans="1:14" x14ac:dyDescent="0.35">
      <c r="A570">
        <v>568</v>
      </c>
      <c r="B570">
        <v>17115</v>
      </c>
      <c r="C570" t="s">
        <v>1057</v>
      </c>
      <c r="D570" t="s">
        <v>973</v>
      </c>
      <c r="E570" t="s">
        <v>114</v>
      </c>
      <c r="F570">
        <v>332</v>
      </c>
      <c r="G570">
        <v>121.6</v>
      </c>
      <c r="H570" s="1">
        <v>78.357809674919693</v>
      </c>
      <c r="I570" s="1">
        <v>14.1313973654108</v>
      </c>
      <c r="J570" s="1">
        <v>0.26567285340024299</v>
      </c>
      <c r="K570" s="1">
        <v>1.17523338622191</v>
      </c>
      <c r="L570" s="1">
        <v>1.84495037083502E-3</v>
      </c>
      <c r="M570" s="1">
        <v>0.50551640160879596</v>
      </c>
      <c r="N570" s="1">
        <v>5.5625253680675897</v>
      </c>
    </row>
    <row r="571" spans="1:14" x14ac:dyDescent="0.35">
      <c r="A571">
        <v>569</v>
      </c>
      <c r="B571">
        <v>17117</v>
      </c>
      <c r="C571" t="s">
        <v>1058</v>
      </c>
      <c r="D571" t="s">
        <v>973</v>
      </c>
      <c r="E571" t="s">
        <v>1059</v>
      </c>
      <c r="F571">
        <v>152</v>
      </c>
      <c r="G571">
        <v>126.7</v>
      </c>
      <c r="H571" s="1">
        <v>97.0009896303945</v>
      </c>
      <c r="I571" s="1">
        <v>0.54644808743169404</v>
      </c>
      <c r="J571" s="1">
        <v>0.120476743685727</v>
      </c>
      <c r="K571" s="1">
        <v>0.481906974742911</v>
      </c>
      <c r="L571" s="1">
        <v>1.93623338066348E-2</v>
      </c>
      <c r="M571" s="1">
        <v>0.17210963383675401</v>
      </c>
      <c r="N571" s="1">
        <v>1.65870659610171</v>
      </c>
    </row>
    <row r="572" spans="1:14" x14ac:dyDescent="0.35">
      <c r="A572">
        <v>570</v>
      </c>
      <c r="B572">
        <v>17119</v>
      </c>
      <c r="C572" t="s">
        <v>1060</v>
      </c>
      <c r="D572" t="s">
        <v>973</v>
      </c>
      <c r="E572" t="s">
        <v>116</v>
      </c>
      <c r="F572">
        <v>762</v>
      </c>
      <c r="G572">
        <v>107.4</v>
      </c>
      <c r="H572" s="1">
        <v>88.114740271181105</v>
      </c>
      <c r="I572" s="1">
        <v>8.25051825805315</v>
      </c>
      <c r="J572" s="1">
        <v>0.20392938944890299</v>
      </c>
      <c r="K572" s="1">
        <v>0.90118796366758003</v>
      </c>
      <c r="L572" s="1">
        <v>3.33634479061624E-2</v>
      </c>
      <c r="M572" s="1">
        <v>0.381242994613115</v>
      </c>
      <c r="N572" s="1">
        <v>2.1150176751299798</v>
      </c>
    </row>
    <row r="573" spans="1:14" x14ac:dyDescent="0.35">
      <c r="A573">
        <v>571</v>
      </c>
      <c r="B573">
        <v>17121</v>
      </c>
      <c r="C573" t="s">
        <v>1061</v>
      </c>
      <c r="D573" t="s">
        <v>973</v>
      </c>
      <c r="E573" t="s">
        <v>120</v>
      </c>
      <c r="F573">
        <v>160</v>
      </c>
      <c r="G573">
        <v>164.6</v>
      </c>
      <c r="H573" s="1">
        <v>92.979767810300501</v>
      </c>
      <c r="I573" s="1">
        <v>3.5166090953951601</v>
      </c>
      <c r="J573" s="1">
        <v>0.18440121548970201</v>
      </c>
      <c r="K573" s="1">
        <v>0.84928447133989504</v>
      </c>
      <c r="L573" s="1">
        <v>0</v>
      </c>
      <c r="M573" s="1">
        <v>0.50385684232397399</v>
      </c>
      <c r="N573" s="1">
        <v>1.96608056515076</v>
      </c>
    </row>
    <row r="574" spans="1:14" x14ac:dyDescent="0.35">
      <c r="A574">
        <v>572</v>
      </c>
      <c r="B574">
        <v>17123</v>
      </c>
      <c r="C574" t="s">
        <v>1062</v>
      </c>
      <c r="D574" t="s">
        <v>973</v>
      </c>
      <c r="E574" t="s">
        <v>122</v>
      </c>
      <c r="F574">
        <v>42</v>
      </c>
      <c r="G574">
        <v>138.19999999999999</v>
      </c>
      <c r="H574" s="1">
        <v>97.164179104477597</v>
      </c>
      <c r="I574" s="1">
        <v>0.36484245439469298</v>
      </c>
      <c r="J574" s="1">
        <v>0.257048092868988</v>
      </c>
      <c r="K574" s="1">
        <v>0.35655058043117699</v>
      </c>
      <c r="L574" s="1">
        <v>4.1459369817578702E-2</v>
      </c>
      <c r="M574" s="1">
        <v>0.63847429519071297</v>
      </c>
      <c r="N574" s="1">
        <v>1.17744610281923</v>
      </c>
    </row>
    <row r="575" spans="1:14" x14ac:dyDescent="0.35">
      <c r="A575">
        <v>573</v>
      </c>
      <c r="B575">
        <v>17125</v>
      </c>
      <c r="C575" t="s">
        <v>1063</v>
      </c>
      <c r="D575" t="s">
        <v>973</v>
      </c>
      <c r="E575" t="s">
        <v>1064</v>
      </c>
      <c r="F575">
        <v>39</v>
      </c>
      <c r="G575">
        <v>109.8</v>
      </c>
      <c r="H575" s="1">
        <v>97.695786375708806</v>
      </c>
      <c r="I575" s="1">
        <v>0.746536501327973</v>
      </c>
      <c r="J575" s="1">
        <v>7.1782355896920502E-2</v>
      </c>
      <c r="K575" s="1">
        <v>0.43069413538152301</v>
      </c>
      <c r="L575" s="1">
        <v>6.4604120307228494E-2</v>
      </c>
      <c r="M575" s="1">
        <v>1.43564711793841E-2</v>
      </c>
      <c r="N575" s="1">
        <v>0.97624004019811905</v>
      </c>
    </row>
    <row r="576" spans="1:14" x14ac:dyDescent="0.35">
      <c r="A576">
        <v>574</v>
      </c>
      <c r="B576">
        <v>17127</v>
      </c>
      <c r="C576" t="s">
        <v>1065</v>
      </c>
      <c r="D576" t="s">
        <v>973</v>
      </c>
      <c r="E576" t="s">
        <v>1066</v>
      </c>
      <c r="F576">
        <v>66</v>
      </c>
      <c r="G576">
        <v>175.9</v>
      </c>
      <c r="H576" s="1">
        <v>90.983000739098301</v>
      </c>
      <c r="I576" s="1">
        <v>6.41671705973258</v>
      </c>
      <c r="J576" s="1">
        <v>6.04716790969562E-2</v>
      </c>
      <c r="K576" s="1">
        <v>0.416582678223476</v>
      </c>
      <c r="L576" s="1">
        <v>0</v>
      </c>
      <c r="M576" s="1">
        <v>0.15453873546999899</v>
      </c>
      <c r="N576" s="1">
        <v>1.9686891083786799</v>
      </c>
    </row>
    <row r="577" spans="1:14" x14ac:dyDescent="0.35">
      <c r="A577">
        <v>575</v>
      </c>
      <c r="B577">
        <v>17129</v>
      </c>
      <c r="C577" t="s">
        <v>1067</v>
      </c>
      <c r="D577" t="s">
        <v>973</v>
      </c>
      <c r="E577" t="s">
        <v>1068</v>
      </c>
      <c r="F577">
        <v>27</v>
      </c>
      <c r="G577">
        <v>82.3</v>
      </c>
      <c r="H577" s="1">
        <v>97.224872773536902</v>
      </c>
      <c r="I577" s="1">
        <v>0.69179389312977102</v>
      </c>
      <c r="J577" s="1">
        <v>0.23854961832061</v>
      </c>
      <c r="K577" s="1">
        <v>0.44529262086513899</v>
      </c>
      <c r="L577" s="1">
        <v>0.22264631043256899</v>
      </c>
      <c r="M577" s="1">
        <v>0.174936386768447</v>
      </c>
      <c r="N577" s="1">
        <v>1.0019083969465601</v>
      </c>
    </row>
    <row r="578" spans="1:14" x14ac:dyDescent="0.35">
      <c r="A578">
        <v>576</v>
      </c>
      <c r="B578">
        <v>17131</v>
      </c>
      <c r="C578" t="s">
        <v>1069</v>
      </c>
      <c r="D578" t="s">
        <v>973</v>
      </c>
      <c r="E578" t="s">
        <v>1070</v>
      </c>
      <c r="F578">
        <v>41</v>
      </c>
      <c r="G578">
        <v>101.3</v>
      </c>
      <c r="H578" s="1">
        <v>97.570596706530594</v>
      </c>
      <c r="I578" s="1">
        <v>0.54473733642226496</v>
      </c>
      <c r="J578" s="1">
        <v>8.13975330286143E-2</v>
      </c>
      <c r="K578" s="1">
        <v>0.294283388641913</v>
      </c>
      <c r="L578" s="1">
        <v>0</v>
      </c>
      <c r="M578" s="1">
        <v>0.41951036253208901</v>
      </c>
      <c r="N578" s="1">
        <v>1.0894746728445299</v>
      </c>
    </row>
    <row r="579" spans="1:14" x14ac:dyDescent="0.35">
      <c r="A579">
        <v>577</v>
      </c>
      <c r="B579">
        <v>17133</v>
      </c>
      <c r="C579" t="s">
        <v>1071</v>
      </c>
      <c r="D579" t="s">
        <v>973</v>
      </c>
      <c r="E579" t="s">
        <v>126</v>
      </c>
      <c r="F579">
        <v>50</v>
      </c>
      <c r="G579">
        <v>55.2</v>
      </c>
      <c r="H579" s="1">
        <v>97.638192445776298</v>
      </c>
      <c r="I579" s="1">
        <v>0.293742396819274</v>
      </c>
      <c r="J579" s="1">
        <v>5.0440613595228903E-2</v>
      </c>
      <c r="K579" s="1">
        <v>1.11859478384713</v>
      </c>
      <c r="L579" s="1">
        <v>0</v>
      </c>
      <c r="M579" s="1">
        <v>6.2308993264694502E-2</v>
      </c>
      <c r="N579" s="1">
        <v>0.83672076669732598</v>
      </c>
    </row>
    <row r="580" spans="1:14" x14ac:dyDescent="0.35">
      <c r="A580">
        <v>578</v>
      </c>
      <c r="B580">
        <v>17135</v>
      </c>
      <c r="C580" t="s">
        <v>1072</v>
      </c>
      <c r="D580" t="s">
        <v>973</v>
      </c>
      <c r="E580" t="s">
        <v>128</v>
      </c>
      <c r="F580">
        <v>90</v>
      </c>
      <c r="G580">
        <v>116.4</v>
      </c>
      <c r="H580" s="1">
        <v>89.911607112385198</v>
      </c>
      <c r="I580" s="1">
        <v>8.0099655301866797</v>
      </c>
      <c r="J580" s="1">
        <v>0.180881198593904</v>
      </c>
      <c r="K580" s="1">
        <v>0.26961537148902698</v>
      </c>
      <c r="L580" s="1">
        <v>3.7541380840244297E-2</v>
      </c>
      <c r="M580" s="1">
        <v>0.31739531074024702</v>
      </c>
      <c r="N580" s="1">
        <v>1.27299409576464</v>
      </c>
    </row>
    <row r="581" spans="1:14" x14ac:dyDescent="0.35">
      <c r="A581">
        <v>579</v>
      </c>
      <c r="B581">
        <v>17137</v>
      </c>
      <c r="C581" t="s">
        <v>1073</v>
      </c>
      <c r="D581" t="s">
        <v>973</v>
      </c>
      <c r="E581" t="s">
        <v>130</v>
      </c>
      <c r="F581">
        <v>121</v>
      </c>
      <c r="G581">
        <v>134.80000000000001</v>
      </c>
      <c r="H581" s="1">
        <v>91.1123243584954</v>
      </c>
      <c r="I581" s="1">
        <v>5.9394844975719003</v>
      </c>
      <c r="J581" s="1">
        <v>5.4596132295048901E-2</v>
      </c>
      <c r="K581" s="1">
        <v>0.60917789718686199</v>
      </c>
      <c r="L581" s="1">
        <v>0</v>
      </c>
      <c r="M581" s="1">
        <v>0.16953535817936199</v>
      </c>
      <c r="N581" s="1">
        <v>2.11488175627137</v>
      </c>
    </row>
    <row r="582" spans="1:14" x14ac:dyDescent="0.35">
      <c r="A582">
        <v>580</v>
      </c>
      <c r="B582">
        <v>17139</v>
      </c>
      <c r="C582" t="s">
        <v>1074</v>
      </c>
      <c r="D582" t="s">
        <v>973</v>
      </c>
      <c r="E582" t="s">
        <v>1075</v>
      </c>
      <c r="F582">
        <v>26</v>
      </c>
      <c r="G582">
        <v>71.400000000000006</v>
      </c>
      <c r="H582" s="1">
        <v>98.263493127723706</v>
      </c>
      <c r="I582" s="1">
        <v>0.36205162587998602</v>
      </c>
      <c r="J582" s="1">
        <v>0.16761649346295601</v>
      </c>
      <c r="K582" s="1">
        <v>0.120683875293328</v>
      </c>
      <c r="L582" s="1">
        <v>0</v>
      </c>
      <c r="M582" s="1">
        <v>0.13409319477036499</v>
      </c>
      <c r="N582" s="1">
        <v>0.95206168286959403</v>
      </c>
    </row>
    <row r="583" spans="1:14" x14ac:dyDescent="0.35">
      <c r="A583">
        <v>581</v>
      </c>
      <c r="B583">
        <v>17141</v>
      </c>
      <c r="C583" t="s">
        <v>1076</v>
      </c>
      <c r="D583" t="s">
        <v>973</v>
      </c>
      <c r="E583" t="s">
        <v>1077</v>
      </c>
      <c r="F583">
        <v>104</v>
      </c>
      <c r="G583">
        <v>77.5</v>
      </c>
      <c r="H583" s="1">
        <v>94.380597301764197</v>
      </c>
      <c r="I583" s="1">
        <v>1.0377829880462699</v>
      </c>
      <c r="J583" s="1">
        <v>0.113387400545796</v>
      </c>
      <c r="K583" s="1">
        <v>0.41703501556674399</v>
      </c>
      <c r="L583" s="1">
        <v>3.8436406964676901E-3</v>
      </c>
      <c r="M583" s="1">
        <v>2.30810623822885</v>
      </c>
      <c r="N583" s="1">
        <v>1.7392474151516299</v>
      </c>
    </row>
    <row r="584" spans="1:14" x14ac:dyDescent="0.35">
      <c r="A584">
        <v>582</v>
      </c>
      <c r="B584">
        <v>17143</v>
      </c>
      <c r="C584" t="s">
        <v>1078</v>
      </c>
      <c r="D584" t="s">
        <v>973</v>
      </c>
      <c r="E584" t="s">
        <v>1079</v>
      </c>
      <c r="F584">
        <v>548</v>
      </c>
      <c r="G584">
        <v>114.1</v>
      </c>
      <c r="H584" s="1">
        <v>73.535205387061197</v>
      </c>
      <c r="I584" s="1">
        <v>17.413204295089301</v>
      </c>
      <c r="J584" s="1">
        <v>0.30992730893168702</v>
      </c>
      <c r="K584" s="1">
        <v>3.7614148529584899</v>
      </c>
      <c r="L584" s="1">
        <v>8.0292048946032993E-3</v>
      </c>
      <c r="M584" s="1">
        <v>1.4500744039653499</v>
      </c>
      <c r="N584" s="1">
        <v>3.5221445470993098</v>
      </c>
    </row>
    <row r="585" spans="1:14" x14ac:dyDescent="0.35">
      <c r="A585">
        <v>583</v>
      </c>
      <c r="B585">
        <v>17145</v>
      </c>
      <c r="C585" t="s">
        <v>1080</v>
      </c>
      <c r="D585" t="s">
        <v>973</v>
      </c>
      <c r="E585" t="s">
        <v>132</v>
      </c>
      <c r="F585">
        <v>59</v>
      </c>
      <c r="G585">
        <v>102.4</v>
      </c>
      <c r="H585" s="1">
        <v>89.076175040518606</v>
      </c>
      <c r="I585" s="1">
        <v>8.4417689279925892</v>
      </c>
      <c r="J585" s="1">
        <v>0.12502894188469499</v>
      </c>
      <c r="K585" s="1">
        <v>0.56957629080805705</v>
      </c>
      <c r="L585" s="1">
        <v>0</v>
      </c>
      <c r="M585" s="1">
        <v>0.17596665894883001</v>
      </c>
      <c r="N585" s="1">
        <v>1.61148413984718</v>
      </c>
    </row>
    <row r="586" spans="1:14" x14ac:dyDescent="0.35">
      <c r="A586">
        <v>584</v>
      </c>
      <c r="B586">
        <v>17147</v>
      </c>
      <c r="C586" t="s">
        <v>1081</v>
      </c>
      <c r="D586" t="s">
        <v>973</v>
      </c>
      <c r="E586" t="s">
        <v>1082</v>
      </c>
      <c r="F586">
        <v>43</v>
      </c>
      <c r="G586">
        <v>100.3</v>
      </c>
      <c r="H586" s="1">
        <v>97.370817900297496</v>
      </c>
      <c r="I586" s="1">
        <v>0.39468091565972402</v>
      </c>
      <c r="J586" s="1">
        <v>3.0360070435363401E-2</v>
      </c>
      <c r="K586" s="1">
        <v>0.46147307061752302</v>
      </c>
      <c r="L586" s="1">
        <v>0</v>
      </c>
      <c r="M586" s="1">
        <v>9.1080211306090203E-2</v>
      </c>
      <c r="N586" s="1">
        <v>1.65158783168376</v>
      </c>
    </row>
    <row r="587" spans="1:14" x14ac:dyDescent="0.35">
      <c r="A587">
        <v>585</v>
      </c>
      <c r="B587">
        <v>17149</v>
      </c>
      <c r="C587" t="s">
        <v>1083</v>
      </c>
      <c r="D587" t="s">
        <v>973</v>
      </c>
      <c r="E587" t="s">
        <v>136</v>
      </c>
      <c r="F587">
        <v>46</v>
      </c>
      <c r="G587">
        <v>113.6</v>
      </c>
      <c r="H587" s="1">
        <v>96.742244923383495</v>
      </c>
      <c r="I587" s="1">
        <v>1.2956272580042301</v>
      </c>
      <c r="J587" s="1">
        <v>0.610439765790457</v>
      </c>
      <c r="K587" s="1">
        <v>0.330135791703002</v>
      </c>
      <c r="L587" s="1">
        <v>0</v>
      </c>
      <c r="M587" s="1">
        <v>7.4747726423321198E-2</v>
      </c>
      <c r="N587" s="1">
        <v>0.94680453469540204</v>
      </c>
    </row>
    <row r="588" spans="1:14" x14ac:dyDescent="0.35">
      <c r="A588">
        <v>586</v>
      </c>
      <c r="B588">
        <v>17153</v>
      </c>
      <c r="C588" t="s">
        <v>1084</v>
      </c>
      <c r="D588" t="s">
        <v>973</v>
      </c>
      <c r="E588" t="s">
        <v>317</v>
      </c>
      <c r="F588">
        <v>38</v>
      </c>
      <c r="G588">
        <v>261</v>
      </c>
      <c r="H588" s="1">
        <v>64.968922651933696</v>
      </c>
      <c r="I588" s="1">
        <v>31.2154696132596</v>
      </c>
      <c r="J588" s="1">
        <v>0.24171270718231999</v>
      </c>
      <c r="K588" s="1">
        <v>0.24171270718231999</v>
      </c>
      <c r="L588" s="1">
        <v>0</v>
      </c>
      <c r="M588" s="1">
        <v>0.63881215469613195</v>
      </c>
      <c r="N588" s="1">
        <v>2.6933701657458502</v>
      </c>
    </row>
    <row r="589" spans="1:14" x14ac:dyDescent="0.35">
      <c r="A589">
        <v>587</v>
      </c>
      <c r="B589">
        <v>17157</v>
      </c>
      <c r="C589" t="s">
        <v>1085</v>
      </c>
      <c r="D589" t="s">
        <v>973</v>
      </c>
      <c r="E589" t="s">
        <v>138</v>
      </c>
      <c r="F589">
        <v>91</v>
      </c>
      <c r="G589">
        <v>99.9</v>
      </c>
      <c r="H589" s="1">
        <v>87.341349365397406</v>
      </c>
      <c r="I589" s="1">
        <v>10.4937147021315</v>
      </c>
      <c r="J589" s="1">
        <v>0.15789154065707101</v>
      </c>
      <c r="K589" s="1">
        <v>0.33703771178720998</v>
      </c>
      <c r="L589" s="1">
        <v>0</v>
      </c>
      <c r="M589" s="1">
        <v>0.488856500880548</v>
      </c>
      <c r="N589" s="1">
        <v>1.18115017914617</v>
      </c>
    </row>
    <row r="590" spans="1:14" x14ac:dyDescent="0.35">
      <c r="A590">
        <v>588</v>
      </c>
      <c r="B590">
        <v>17159</v>
      </c>
      <c r="C590" t="s">
        <v>1086</v>
      </c>
      <c r="D590" t="s">
        <v>973</v>
      </c>
      <c r="E590" t="s">
        <v>1087</v>
      </c>
      <c r="F590">
        <v>48</v>
      </c>
      <c r="G590">
        <v>119.1</v>
      </c>
      <c r="H590" s="1">
        <v>97.088103534096504</v>
      </c>
      <c r="I590" s="1">
        <v>0.56620209059233395</v>
      </c>
      <c r="J590" s="1">
        <v>0.42309606769537</v>
      </c>
      <c r="K590" s="1">
        <v>0.65331010452961602</v>
      </c>
      <c r="L590" s="1">
        <v>0</v>
      </c>
      <c r="M590" s="1">
        <v>4.3554006968641097E-2</v>
      </c>
      <c r="N590" s="1">
        <v>1.2257341961174699</v>
      </c>
    </row>
    <row r="591" spans="1:14" x14ac:dyDescent="0.35">
      <c r="A591">
        <v>589</v>
      </c>
      <c r="B591">
        <v>17161</v>
      </c>
      <c r="C591" t="s">
        <v>1088</v>
      </c>
      <c r="D591" t="s">
        <v>973</v>
      </c>
      <c r="E591" t="s">
        <v>1089</v>
      </c>
      <c r="F591">
        <v>441</v>
      </c>
      <c r="G591">
        <v>117.8</v>
      </c>
      <c r="H591" s="1">
        <v>81.965523830321501</v>
      </c>
      <c r="I591" s="1">
        <v>9.5990063875088705</v>
      </c>
      <c r="J591" s="1">
        <v>0.29412567560189901</v>
      </c>
      <c r="K591" s="1">
        <v>2.2656548561445602</v>
      </c>
      <c r="L591" s="1">
        <v>3.0026751105530301E-2</v>
      </c>
      <c r="M591" s="1">
        <v>2.3229786537096602</v>
      </c>
      <c r="N591" s="1">
        <v>3.5226838456078999</v>
      </c>
    </row>
    <row r="592" spans="1:14" x14ac:dyDescent="0.35">
      <c r="A592">
        <v>590</v>
      </c>
      <c r="B592">
        <v>17163</v>
      </c>
      <c r="C592" t="s">
        <v>1090</v>
      </c>
      <c r="D592" t="s">
        <v>973</v>
      </c>
      <c r="E592" t="s">
        <v>142</v>
      </c>
      <c r="F592">
        <v>833</v>
      </c>
      <c r="G592">
        <v>118.5</v>
      </c>
      <c r="H592" s="1">
        <v>64.915709288358201</v>
      </c>
      <c r="I592" s="1">
        <v>29.8988210220319</v>
      </c>
      <c r="J592" s="1">
        <v>0.19919493615595099</v>
      </c>
      <c r="K592" s="1">
        <v>1.3638640052114499</v>
      </c>
      <c r="L592" s="1">
        <v>2.5605398220424801E-2</v>
      </c>
      <c r="M592" s="1">
        <v>0.84196574148338099</v>
      </c>
      <c r="N592" s="1">
        <v>2.75483960853864</v>
      </c>
    </row>
    <row r="593" spans="1:14" x14ac:dyDescent="0.35">
      <c r="A593">
        <v>591</v>
      </c>
      <c r="B593">
        <v>17165</v>
      </c>
      <c r="C593" t="s">
        <v>1091</v>
      </c>
      <c r="D593" t="s">
        <v>973</v>
      </c>
      <c r="E593" t="s">
        <v>322</v>
      </c>
      <c r="F593">
        <v>86</v>
      </c>
      <c r="G593">
        <v>138.5</v>
      </c>
      <c r="H593" s="1">
        <v>93.170850399448398</v>
      </c>
      <c r="I593" s="1">
        <v>3.36996634088973</v>
      </c>
      <c r="J593" s="1">
        <v>0.23520824039904201</v>
      </c>
      <c r="K593" s="1">
        <v>0.66912689079038001</v>
      </c>
      <c r="L593" s="1">
        <v>3.6497830406747998E-2</v>
      </c>
      <c r="M593" s="1">
        <v>4.8663773875664E-2</v>
      </c>
      <c r="N593" s="1">
        <v>2.4696865241899499</v>
      </c>
    </row>
    <row r="594" spans="1:14" x14ac:dyDescent="0.35">
      <c r="A594">
        <v>592</v>
      </c>
      <c r="B594">
        <v>17167</v>
      </c>
      <c r="C594" t="s">
        <v>1092</v>
      </c>
      <c r="D594" t="s">
        <v>973</v>
      </c>
      <c r="E594" t="s">
        <v>1093</v>
      </c>
      <c r="F594">
        <v>538</v>
      </c>
      <c r="G594">
        <v>102</v>
      </c>
      <c r="H594" s="1">
        <v>82.468699500098097</v>
      </c>
      <c r="I594" s="1">
        <v>12.6636763173394</v>
      </c>
      <c r="J594" s="1">
        <v>0.12384274991315899</v>
      </c>
      <c r="K594" s="1">
        <v>1.77155543473336</v>
      </c>
      <c r="L594" s="1">
        <v>4.0274065012409398E-2</v>
      </c>
      <c r="M594" s="1">
        <v>0.73198113160054101</v>
      </c>
      <c r="N594" s="1">
        <v>2.19997080130286</v>
      </c>
    </row>
    <row r="595" spans="1:14" x14ac:dyDescent="0.35">
      <c r="A595">
        <v>593</v>
      </c>
      <c r="B595">
        <v>17169</v>
      </c>
      <c r="C595" t="s">
        <v>1094</v>
      </c>
      <c r="D595" t="s">
        <v>973</v>
      </c>
      <c r="E595" t="s">
        <v>1095</v>
      </c>
      <c r="F595">
        <v>24</v>
      </c>
      <c r="G595">
        <v>123.5</v>
      </c>
      <c r="H595" s="1">
        <v>94.170714781401799</v>
      </c>
      <c r="I595" s="1">
        <v>4.8438584316446898</v>
      </c>
      <c r="J595" s="1">
        <v>9.7154753643303199E-2</v>
      </c>
      <c r="K595" s="1">
        <v>0</v>
      </c>
      <c r="L595" s="1">
        <v>0</v>
      </c>
      <c r="M595" s="1">
        <v>0</v>
      </c>
      <c r="N595" s="1">
        <v>0.88827203331020099</v>
      </c>
    </row>
    <row r="596" spans="1:14" x14ac:dyDescent="0.35">
      <c r="A596">
        <v>594</v>
      </c>
      <c r="B596">
        <v>17173</v>
      </c>
      <c r="C596" t="s">
        <v>1096</v>
      </c>
      <c r="D596" t="s">
        <v>973</v>
      </c>
      <c r="E596" t="s">
        <v>144</v>
      </c>
      <c r="F596">
        <v>54</v>
      </c>
      <c r="G596">
        <v>97.6</v>
      </c>
      <c r="H596" s="1">
        <v>98.387170051337904</v>
      </c>
      <c r="I596" s="1">
        <v>0.64967516241878998</v>
      </c>
      <c r="J596" s="1">
        <v>0.195356867021034</v>
      </c>
      <c r="K596" s="1">
        <v>0.349825087456271</v>
      </c>
      <c r="L596" s="1">
        <v>0</v>
      </c>
      <c r="M596" s="1">
        <v>5.4518195447730601E-2</v>
      </c>
      <c r="N596" s="1">
        <v>0.36345463631820402</v>
      </c>
    </row>
    <row r="597" spans="1:14" x14ac:dyDescent="0.35">
      <c r="A597">
        <v>595</v>
      </c>
      <c r="B597">
        <v>17177</v>
      </c>
      <c r="C597" t="s">
        <v>1097</v>
      </c>
      <c r="D597" t="s">
        <v>973</v>
      </c>
      <c r="E597" t="s">
        <v>1098</v>
      </c>
      <c r="F597">
        <v>118</v>
      </c>
      <c r="G597">
        <v>102.5</v>
      </c>
      <c r="H597" s="1">
        <v>86.187152950327302</v>
      </c>
      <c r="I597" s="1">
        <v>9.31227448523215</v>
      </c>
      <c r="J597" s="1">
        <v>5.4015513255406898E-2</v>
      </c>
      <c r="K597" s="1">
        <v>0.83832076572391501</v>
      </c>
      <c r="L597" s="1">
        <v>0</v>
      </c>
      <c r="M597" s="1">
        <v>0.60497374846055796</v>
      </c>
      <c r="N597" s="1">
        <v>3.0032625370006198</v>
      </c>
    </row>
    <row r="598" spans="1:14" x14ac:dyDescent="0.35">
      <c r="A598">
        <v>596</v>
      </c>
      <c r="B598">
        <v>17179</v>
      </c>
      <c r="C598" t="s">
        <v>1099</v>
      </c>
      <c r="D598" t="s">
        <v>973</v>
      </c>
      <c r="E598" t="s">
        <v>1100</v>
      </c>
      <c r="F598">
        <v>328</v>
      </c>
      <c r="G598">
        <v>92.3</v>
      </c>
      <c r="H598" s="1">
        <v>95.984490398818295</v>
      </c>
      <c r="I598" s="1">
        <v>1.2038404726735501</v>
      </c>
      <c r="J598" s="1">
        <v>0.17872968980797599</v>
      </c>
      <c r="K598" s="1">
        <v>0.92909896602658704</v>
      </c>
      <c r="L598" s="1">
        <v>2.9542097488921702E-2</v>
      </c>
      <c r="M598" s="1">
        <v>0.36262924667651403</v>
      </c>
      <c r="N598" s="1">
        <v>1.3116691285081199</v>
      </c>
    </row>
    <row r="599" spans="1:14" x14ac:dyDescent="0.35">
      <c r="A599">
        <v>597</v>
      </c>
      <c r="B599">
        <v>17181</v>
      </c>
      <c r="C599" t="s">
        <v>1101</v>
      </c>
      <c r="D599" t="s">
        <v>973</v>
      </c>
      <c r="E599" t="s">
        <v>336</v>
      </c>
      <c r="F599">
        <v>59</v>
      </c>
      <c r="G599">
        <v>131.30000000000001</v>
      </c>
      <c r="H599" s="1">
        <v>94.008477488830295</v>
      </c>
      <c r="I599" s="1">
        <v>0.71027609119028501</v>
      </c>
      <c r="J599" s="1">
        <v>6.8736395921640506E-2</v>
      </c>
      <c r="K599" s="1">
        <v>0.43533050750372299</v>
      </c>
      <c r="L599" s="1">
        <v>0</v>
      </c>
      <c r="M599" s="1">
        <v>1.8558826898842899</v>
      </c>
      <c r="N599" s="1">
        <v>2.9212968266697201</v>
      </c>
    </row>
    <row r="600" spans="1:14" x14ac:dyDescent="0.35">
      <c r="A600">
        <v>598</v>
      </c>
      <c r="B600">
        <v>17183</v>
      </c>
      <c r="C600" t="s">
        <v>1102</v>
      </c>
      <c r="D600" t="s">
        <v>973</v>
      </c>
      <c r="E600" t="s">
        <v>1103</v>
      </c>
      <c r="F600">
        <v>295</v>
      </c>
      <c r="G600">
        <v>147.30000000000001</v>
      </c>
      <c r="H600" s="1">
        <v>82.789242962832702</v>
      </c>
      <c r="I600" s="1">
        <v>13.749010839938199</v>
      </c>
      <c r="J600" s="1">
        <v>0.23363018602489499</v>
      </c>
      <c r="K600" s="1">
        <v>0.89432630349314801</v>
      </c>
      <c r="L600" s="1">
        <v>3.39140592616783E-2</v>
      </c>
      <c r="M600" s="1">
        <v>0.69712232926783302</v>
      </c>
      <c r="N600" s="1">
        <v>1.60275331918154</v>
      </c>
    </row>
    <row r="601" spans="1:14" x14ac:dyDescent="0.35">
      <c r="A601">
        <v>599</v>
      </c>
      <c r="B601">
        <v>17185</v>
      </c>
      <c r="C601" t="s">
        <v>1104</v>
      </c>
      <c r="D601" t="s">
        <v>973</v>
      </c>
      <c r="E601" t="s">
        <v>1105</v>
      </c>
      <c r="F601">
        <v>36</v>
      </c>
      <c r="G601">
        <v>122.1</v>
      </c>
      <c r="H601" s="1">
        <v>96.591007163200103</v>
      </c>
      <c r="I601" s="1">
        <v>1.0097523086217299</v>
      </c>
      <c r="J601" s="1">
        <v>0.103564339345818</v>
      </c>
      <c r="K601" s="1">
        <v>1.25140243376197</v>
      </c>
      <c r="L601" s="1">
        <v>0</v>
      </c>
      <c r="M601" s="1">
        <v>0.19849831707948501</v>
      </c>
      <c r="N601" s="1">
        <v>0.84577543799085098</v>
      </c>
    </row>
    <row r="602" spans="1:14" x14ac:dyDescent="0.35">
      <c r="A602">
        <v>600</v>
      </c>
      <c r="B602">
        <v>17187</v>
      </c>
      <c r="C602" t="s">
        <v>1106</v>
      </c>
      <c r="D602" t="s">
        <v>973</v>
      </c>
      <c r="E602" t="s">
        <v>896</v>
      </c>
      <c r="F602">
        <v>48</v>
      </c>
      <c r="G602">
        <v>114.3</v>
      </c>
      <c r="H602" s="1">
        <v>89.921072057236898</v>
      </c>
      <c r="I602" s="1">
        <v>2.7993867469195299</v>
      </c>
      <c r="J602" s="1">
        <v>2.8391346317642299E-2</v>
      </c>
      <c r="K602" s="1">
        <v>2.1690988586678701</v>
      </c>
      <c r="L602" s="1">
        <v>0</v>
      </c>
      <c r="M602" s="1">
        <v>3.3558571347453299</v>
      </c>
      <c r="N602" s="1">
        <v>1.72619385611265</v>
      </c>
    </row>
    <row r="603" spans="1:14" x14ac:dyDescent="0.35">
      <c r="A603">
        <v>601</v>
      </c>
      <c r="B603">
        <v>17189</v>
      </c>
      <c r="C603" t="s">
        <v>1107</v>
      </c>
      <c r="D603" t="s">
        <v>973</v>
      </c>
      <c r="E603" t="s">
        <v>156</v>
      </c>
      <c r="F603">
        <v>39</v>
      </c>
      <c r="G603">
        <v>102.6</v>
      </c>
      <c r="H603" s="1">
        <v>96.708191245041405</v>
      </c>
      <c r="I603" s="1">
        <v>0.80033405247407596</v>
      </c>
      <c r="J603" s="1">
        <v>9.0472545062286802E-2</v>
      </c>
      <c r="K603" s="1">
        <v>0.50107871111420399</v>
      </c>
      <c r="L603" s="1">
        <v>2.0878279629758498E-2</v>
      </c>
      <c r="M603" s="1">
        <v>0.87688774444985695</v>
      </c>
      <c r="N603" s="1">
        <v>1.0021574222284</v>
      </c>
    </row>
    <row r="604" spans="1:14" x14ac:dyDescent="0.35">
      <c r="A604">
        <v>602</v>
      </c>
      <c r="B604">
        <v>17191</v>
      </c>
      <c r="C604" t="s">
        <v>1108</v>
      </c>
      <c r="D604" t="s">
        <v>973</v>
      </c>
      <c r="E604" t="s">
        <v>899</v>
      </c>
      <c r="F604">
        <v>47</v>
      </c>
      <c r="G604">
        <v>113.7</v>
      </c>
      <c r="H604" s="1">
        <v>97.293697402676003</v>
      </c>
      <c r="I604" s="1">
        <v>0.66598050493431005</v>
      </c>
      <c r="J604" s="1">
        <v>0.16346794212023899</v>
      </c>
      <c r="K604" s="1">
        <v>0.77495913301446995</v>
      </c>
      <c r="L604" s="1">
        <v>0</v>
      </c>
      <c r="M604" s="1">
        <v>6.0543682266755404E-3</v>
      </c>
      <c r="N604" s="1">
        <v>1.0958406490282699</v>
      </c>
    </row>
    <row r="605" spans="1:14" x14ac:dyDescent="0.35">
      <c r="A605">
        <v>603</v>
      </c>
      <c r="B605">
        <v>17193</v>
      </c>
      <c r="C605" t="s">
        <v>1109</v>
      </c>
      <c r="D605" t="s">
        <v>973</v>
      </c>
      <c r="E605" t="s">
        <v>341</v>
      </c>
      <c r="F605">
        <v>52</v>
      </c>
      <c r="G605">
        <v>145</v>
      </c>
      <c r="H605" s="1">
        <v>98.077723802914605</v>
      </c>
      <c r="I605" s="1">
        <v>0.32616238723108898</v>
      </c>
      <c r="J605" s="1">
        <v>0.10409437890353899</v>
      </c>
      <c r="K605" s="1">
        <v>0.28452463566967301</v>
      </c>
      <c r="L605" s="1">
        <v>9.7154753643303199E-2</v>
      </c>
      <c r="M605" s="1">
        <v>1.38792505204718E-2</v>
      </c>
      <c r="N605" s="1">
        <v>1.0964607911172699</v>
      </c>
    </row>
    <row r="606" spans="1:14" x14ac:dyDescent="0.35">
      <c r="A606">
        <v>604</v>
      </c>
      <c r="B606">
        <v>17195</v>
      </c>
      <c r="C606" t="s">
        <v>1110</v>
      </c>
      <c r="D606" t="s">
        <v>973</v>
      </c>
      <c r="E606" t="s">
        <v>1111</v>
      </c>
      <c r="F606">
        <v>139</v>
      </c>
      <c r="G606">
        <v>96.3</v>
      </c>
      <c r="H606" s="1">
        <v>92.7005511328842</v>
      </c>
      <c r="I606" s="1">
        <v>1.98582801154754</v>
      </c>
      <c r="J606" s="1">
        <v>0.19420873064473701</v>
      </c>
      <c r="K606" s="1">
        <v>0.53888548683404702</v>
      </c>
      <c r="L606" s="1">
        <v>2.9743679468112998E-2</v>
      </c>
      <c r="M606" s="1">
        <v>2.4494794856093001</v>
      </c>
      <c r="N606" s="1">
        <v>2.1013034730119799</v>
      </c>
    </row>
    <row r="607" spans="1:14" x14ac:dyDescent="0.35">
      <c r="A607">
        <v>605</v>
      </c>
      <c r="B607">
        <v>17197</v>
      </c>
      <c r="C607" t="s">
        <v>1112</v>
      </c>
      <c r="D607" t="s">
        <v>973</v>
      </c>
      <c r="E607" t="s">
        <v>1113</v>
      </c>
      <c r="F607">
        <v>1170</v>
      </c>
      <c r="G607">
        <v>64.3</v>
      </c>
      <c r="H607" s="1">
        <v>74.192489400009904</v>
      </c>
      <c r="I607" s="1">
        <v>11.163620658964801</v>
      </c>
      <c r="J607" s="1">
        <v>0.213896565107137</v>
      </c>
      <c r="K607" s="1">
        <v>5.1314748941459998</v>
      </c>
      <c r="L607" s="1">
        <v>2.1739828240766399E-2</v>
      </c>
      <c r="M607" s="1">
        <v>6.65515963453743</v>
      </c>
      <c r="N607" s="1">
        <v>2.6216190189938899</v>
      </c>
    </row>
    <row r="608" spans="1:14" x14ac:dyDescent="0.35">
      <c r="A608">
        <v>606</v>
      </c>
      <c r="B608">
        <v>17199</v>
      </c>
      <c r="C608" t="s">
        <v>1114</v>
      </c>
      <c r="D608" t="s">
        <v>973</v>
      </c>
      <c r="E608" t="s">
        <v>1115</v>
      </c>
      <c r="F608">
        <v>196</v>
      </c>
      <c r="G608">
        <v>110.6</v>
      </c>
      <c r="H608" s="1">
        <v>92.295354639420196</v>
      </c>
      <c r="I608" s="1">
        <v>4.3305215635024297</v>
      </c>
      <c r="J608" s="1">
        <v>0.19751693002257301</v>
      </c>
      <c r="K608" s="1">
        <v>0.987584650112866</v>
      </c>
      <c r="L608" s="1">
        <v>3.5642152786028197E-2</v>
      </c>
      <c r="M608" s="1">
        <v>0.230188903409765</v>
      </c>
      <c r="N608" s="1">
        <v>1.9231911607461001</v>
      </c>
    </row>
    <row r="609" spans="1:14" x14ac:dyDescent="0.35">
      <c r="A609">
        <v>607</v>
      </c>
      <c r="B609">
        <v>17201</v>
      </c>
      <c r="C609" t="s">
        <v>1116</v>
      </c>
      <c r="D609" t="s">
        <v>973</v>
      </c>
      <c r="E609" t="s">
        <v>1117</v>
      </c>
      <c r="F609">
        <v>807</v>
      </c>
      <c r="G609">
        <v>107.8</v>
      </c>
      <c r="H609" s="1">
        <v>78.588834736375702</v>
      </c>
      <c r="I609" s="1">
        <v>12.502769162605199</v>
      </c>
      <c r="J609" s="1">
        <v>0.22430217102348199</v>
      </c>
      <c r="K609" s="1">
        <v>2.52409171466548</v>
      </c>
      <c r="L609" s="1">
        <v>2.2153300841825398E-2</v>
      </c>
      <c r="M609" s="1">
        <v>3.0318869073991999</v>
      </c>
      <c r="N609" s="1">
        <v>3.1059620070890501</v>
      </c>
    </row>
    <row r="610" spans="1:14" x14ac:dyDescent="0.35">
      <c r="A610">
        <v>608</v>
      </c>
      <c r="B610">
        <v>17203</v>
      </c>
      <c r="C610" t="s">
        <v>1118</v>
      </c>
      <c r="D610" t="s">
        <v>973</v>
      </c>
      <c r="E610" t="s">
        <v>1119</v>
      </c>
      <c r="F610">
        <v>61</v>
      </c>
      <c r="G610">
        <v>62</v>
      </c>
      <c r="H610" s="1">
        <v>96.827952866600199</v>
      </c>
      <c r="I610" s="1">
        <v>0.54954885872760195</v>
      </c>
      <c r="J610" s="1">
        <v>3.57845768473787E-2</v>
      </c>
      <c r="K610" s="1">
        <v>0.78214860823556398</v>
      </c>
      <c r="L610" s="1">
        <v>0</v>
      </c>
      <c r="M610" s="1">
        <v>0.398742427727934</v>
      </c>
      <c r="N610" s="1">
        <v>1.4058226618612999</v>
      </c>
    </row>
    <row r="611" spans="1:14" x14ac:dyDescent="0.35">
      <c r="A611">
        <v>609</v>
      </c>
      <c r="B611">
        <v>18001</v>
      </c>
      <c r="C611" t="s">
        <v>1120</v>
      </c>
      <c r="D611" t="s">
        <v>1121</v>
      </c>
      <c r="E611" t="s">
        <v>974</v>
      </c>
      <c r="F611">
        <v>76</v>
      </c>
      <c r="G611">
        <v>95.6</v>
      </c>
      <c r="H611" s="1">
        <v>96.926435526958301</v>
      </c>
      <c r="I611" s="1">
        <v>0.70950506994513496</v>
      </c>
      <c r="J611" s="1">
        <v>4.5959842587539101E-2</v>
      </c>
      <c r="K611" s="1">
        <v>0.34757130956826399</v>
      </c>
      <c r="L611" s="1">
        <v>0</v>
      </c>
      <c r="M611" s="1">
        <v>1.30985551374486</v>
      </c>
      <c r="N611" s="1">
        <v>0.66067273719587505</v>
      </c>
    </row>
    <row r="612" spans="1:14" x14ac:dyDescent="0.35">
      <c r="A612">
        <v>610</v>
      </c>
      <c r="B612">
        <v>18003</v>
      </c>
      <c r="C612" t="s">
        <v>1122</v>
      </c>
      <c r="D612" t="s">
        <v>1121</v>
      </c>
      <c r="E612" t="s">
        <v>1123</v>
      </c>
      <c r="F612">
        <v>920</v>
      </c>
      <c r="G612">
        <v>98.1</v>
      </c>
      <c r="H612" s="1">
        <v>79.599250475291598</v>
      </c>
      <c r="I612" s="1">
        <v>11.535021131672799</v>
      </c>
      <c r="J612" s="1">
        <v>0.19996443860872801</v>
      </c>
      <c r="K612" s="1">
        <v>3.3449591727873198</v>
      </c>
      <c r="L612" s="1">
        <v>7.6867314978184401E-2</v>
      </c>
      <c r="M612" s="1">
        <v>1.89350731060139</v>
      </c>
      <c r="N612" s="1">
        <v>3.3504301560597902</v>
      </c>
    </row>
    <row r="613" spans="1:14" x14ac:dyDescent="0.35">
      <c r="A613">
        <v>611</v>
      </c>
      <c r="B613">
        <v>18005</v>
      </c>
      <c r="C613" t="s">
        <v>1124</v>
      </c>
      <c r="D613" t="s">
        <v>1121</v>
      </c>
      <c r="E613" t="s">
        <v>1125</v>
      </c>
      <c r="F613">
        <v>212</v>
      </c>
      <c r="G613">
        <v>100.6</v>
      </c>
      <c r="H613" s="1">
        <v>86.166352879568095</v>
      </c>
      <c r="I613" s="1">
        <v>1.8976846252633901</v>
      </c>
      <c r="J613" s="1">
        <v>0.25560141141852499</v>
      </c>
      <c r="K613" s="1">
        <v>5.7167437627021398</v>
      </c>
      <c r="L613" s="1">
        <v>0.12842412378589299</v>
      </c>
      <c r="M613" s="1">
        <v>4.2043315087964297</v>
      </c>
      <c r="N613" s="1">
        <v>1.6308616884655101</v>
      </c>
    </row>
    <row r="614" spans="1:14" x14ac:dyDescent="0.35">
      <c r="A614">
        <v>612</v>
      </c>
      <c r="B614">
        <v>18007</v>
      </c>
      <c r="C614" t="s">
        <v>1126</v>
      </c>
      <c r="D614" t="s">
        <v>1121</v>
      </c>
      <c r="E614" t="s">
        <v>221</v>
      </c>
      <c r="F614">
        <v>33</v>
      </c>
      <c r="G614">
        <v>149.1</v>
      </c>
      <c r="H614" s="1">
        <v>97.783901710873806</v>
      </c>
      <c r="I614" s="1">
        <v>0.91858996440463803</v>
      </c>
      <c r="J614" s="1">
        <v>2.2964749110115899E-2</v>
      </c>
      <c r="K614" s="1">
        <v>0.206682741991043</v>
      </c>
      <c r="L614" s="1">
        <v>0</v>
      </c>
      <c r="M614" s="1">
        <v>0.206682741991043</v>
      </c>
      <c r="N614" s="1">
        <v>0.861178091629349</v>
      </c>
    </row>
    <row r="615" spans="1:14" x14ac:dyDescent="0.35">
      <c r="A615">
        <v>613</v>
      </c>
      <c r="B615">
        <v>18009</v>
      </c>
      <c r="C615" t="s">
        <v>1127</v>
      </c>
      <c r="D615" t="s">
        <v>1121</v>
      </c>
      <c r="E615" t="s">
        <v>1128</v>
      </c>
      <c r="F615">
        <v>50</v>
      </c>
      <c r="G615">
        <v>161.5</v>
      </c>
      <c r="H615" s="1">
        <v>97.347136848916193</v>
      </c>
      <c r="I615" s="1">
        <v>0.60659980588806195</v>
      </c>
      <c r="J615" s="1">
        <v>8.8967971530249101E-2</v>
      </c>
      <c r="K615" s="1">
        <v>0.30734390164995101</v>
      </c>
      <c r="L615" s="1">
        <v>0</v>
      </c>
      <c r="M615" s="1">
        <v>1.6175994823681601E-2</v>
      </c>
      <c r="N615" s="1">
        <v>1.63377547719184</v>
      </c>
    </row>
    <row r="616" spans="1:14" x14ac:dyDescent="0.35">
      <c r="A616">
        <v>614</v>
      </c>
      <c r="B616">
        <v>18011</v>
      </c>
      <c r="C616" t="s">
        <v>1129</v>
      </c>
      <c r="D616" t="s">
        <v>1121</v>
      </c>
      <c r="E616" t="s">
        <v>223</v>
      </c>
      <c r="F616">
        <v>123</v>
      </c>
      <c r="G616">
        <v>75.3</v>
      </c>
      <c r="H616" s="1">
        <v>94.0582379936655</v>
      </c>
      <c r="I616" s="1">
        <v>1.30405274384331</v>
      </c>
      <c r="J616" s="1">
        <v>0.171288216663434</v>
      </c>
      <c r="K616" s="1">
        <v>2.4190420787279399</v>
      </c>
      <c r="L616" s="1">
        <v>0</v>
      </c>
      <c r="M616" s="1">
        <v>0.24077305927218601</v>
      </c>
      <c r="N616" s="1">
        <v>1.80660590782754</v>
      </c>
    </row>
    <row r="617" spans="1:14" x14ac:dyDescent="0.35">
      <c r="A617">
        <v>615</v>
      </c>
      <c r="B617">
        <v>18013</v>
      </c>
      <c r="C617" t="s">
        <v>1130</v>
      </c>
      <c r="D617" t="s">
        <v>1121</v>
      </c>
      <c r="E617" t="s">
        <v>1131</v>
      </c>
      <c r="F617">
        <v>43</v>
      </c>
      <c r="G617">
        <v>108.6</v>
      </c>
      <c r="H617" s="1">
        <v>97.173404610758396</v>
      </c>
      <c r="I617" s="1">
        <v>0.27397260273972601</v>
      </c>
      <c r="J617" s="1">
        <v>6.6822586034079506E-2</v>
      </c>
      <c r="K617" s="1">
        <v>0.29401937854994897</v>
      </c>
      <c r="L617" s="1">
        <v>0</v>
      </c>
      <c r="M617" s="1">
        <v>3.3411293017039698E-2</v>
      </c>
      <c r="N617" s="1">
        <v>2.1583695289007601</v>
      </c>
    </row>
    <row r="618" spans="1:14" x14ac:dyDescent="0.35">
      <c r="A618">
        <v>616</v>
      </c>
      <c r="B618">
        <v>18015</v>
      </c>
      <c r="C618" t="s">
        <v>1132</v>
      </c>
      <c r="D618" t="s">
        <v>1121</v>
      </c>
      <c r="E618" t="s">
        <v>228</v>
      </c>
      <c r="F618">
        <v>53</v>
      </c>
      <c r="G618">
        <v>103.2</v>
      </c>
      <c r="H618" s="1">
        <v>97.001049632628494</v>
      </c>
      <c r="I618" s="1">
        <v>0.44984255510571203</v>
      </c>
      <c r="J618" s="1">
        <v>0.23491777877742701</v>
      </c>
      <c r="K618" s="1">
        <v>8.9968511021142603E-2</v>
      </c>
      <c r="L618" s="1">
        <v>1.4994751836856999E-2</v>
      </c>
      <c r="M618" s="1">
        <v>0.99465187184485404</v>
      </c>
      <c r="N618" s="1">
        <v>1.2145748987854199</v>
      </c>
    </row>
    <row r="619" spans="1:14" x14ac:dyDescent="0.35">
      <c r="A619">
        <v>617</v>
      </c>
      <c r="B619">
        <v>18017</v>
      </c>
      <c r="C619" t="s">
        <v>1133</v>
      </c>
      <c r="D619" t="s">
        <v>1121</v>
      </c>
      <c r="E619" t="s">
        <v>984</v>
      </c>
      <c r="F619">
        <v>106</v>
      </c>
      <c r="G619">
        <v>108.4</v>
      </c>
      <c r="H619" s="1">
        <v>84.889364366976295</v>
      </c>
      <c r="I619" s="1">
        <v>1.46644400375743</v>
      </c>
      <c r="J619" s="1">
        <v>0.31833837803986997</v>
      </c>
      <c r="K619" s="1">
        <v>1.4768813276275901</v>
      </c>
      <c r="L619" s="1">
        <v>0.13829454127961499</v>
      </c>
      <c r="M619" s="1">
        <v>9.47448074313745</v>
      </c>
      <c r="N619" s="1">
        <v>2.2361966391817099</v>
      </c>
    </row>
    <row r="620" spans="1:14" x14ac:dyDescent="0.35">
      <c r="A620">
        <v>618</v>
      </c>
      <c r="B620">
        <v>18019</v>
      </c>
      <c r="C620" t="s">
        <v>1134</v>
      </c>
      <c r="D620" t="s">
        <v>1121</v>
      </c>
      <c r="E620" t="s">
        <v>232</v>
      </c>
      <c r="F620">
        <v>422</v>
      </c>
      <c r="G620">
        <v>135.5</v>
      </c>
      <c r="H620" s="1">
        <v>88.168571754405903</v>
      </c>
      <c r="I620" s="1">
        <v>6.9451632995008401</v>
      </c>
      <c r="J620" s="1">
        <v>0.121060065091716</v>
      </c>
      <c r="K620" s="1">
        <v>0.78162694200520999</v>
      </c>
      <c r="L620" s="1">
        <v>1.3158702727360401E-2</v>
      </c>
      <c r="M620" s="1">
        <v>1.09919030115884</v>
      </c>
      <c r="N620" s="1">
        <v>2.8712289351100502</v>
      </c>
    </row>
    <row r="621" spans="1:14" x14ac:dyDescent="0.35">
      <c r="A621">
        <v>619</v>
      </c>
      <c r="B621">
        <v>18021</v>
      </c>
      <c r="C621" t="s">
        <v>1135</v>
      </c>
      <c r="D621" t="s">
        <v>1121</v>
      </c>
      <c r="E621" t="s">
        <v>54</v>
      </c>
      <c r="F621">
        <v>95</v>
      </c>
      <c r="G621">
        <v>136.80000000000001</v>
      </c>
      <c r="H621" s="1">
        <v>97.289972899728994</v>
      </c>
      <c r="I621" s="1">
        <v>0.24089129780186599</v>
      </c>
      <c r="J621" s="1">
        <v>0.143029208069858</v>
      </c>
      <c r="K621" s="1">
        <v>8.2806383619391702E-2</v>
      </c>
      <c r="L621" s="1">
        <v>0</v>
      </c>
      <c r="M621" s="1">
        <v>0.21454381210478701</v>
      </c>
      <c r="N621" s="1">
        <v>2.0287563986750898</v>
      </c>
    </row>
    <row r="622" spans="1:14" x14ac:dyDescent="0.35">
      <c r="A622">
        <v>620</v>
      </c>
      <c r="B622">
        <v>18023</v>
      </c>
      <c r="C622" t="s">
        <v>1136</v>
      </c>
      <c r="D622" t="s">
        <v>1121</v>
      </c>
      <c r="E622" t="s">
        <v>992</v>
      </c>
      <c r="F622">
        <v>89</v>
      </c>
      <c r="G622">
        <v>108.7</v>
      </c>
      <c r="H622" s="1">
        <v>93.512174232228006</v>
      </c>
      <c r="I622" s="1">
        <v>1.0920102777437899</v>
      </c>
      <c r="J622" s="1">
        <v>0.16823687752355301</v>
      </c>
      <c r="K622" s="1">
        <v>0.21106080998409299</v>
      </c>
      <c r="L622" s="1">
        <v>0.12847179738162201</v>
      </c>
      <c r="M622" s="1">
        <v>3.6002691790040302</v>
      </c>
      <c r="N622" s="1">
        <v>1.2877768261348299</v>
      </c>
    </row>
    <row r="623" spans="1:14" x14ac:dyDescent="0.35">
      <c r="A623">
        <v>621</v>
      </c>
      <c r="B623">
        <v>18025</v>
      </c>
      <c r="C623" t="s">
        <v>1137</v>
      </c>
      <c r="D623" t="s">
        <v>1121</v>
      </c>
      <c r="E623" t="s">
        <v>244</v>
      </c>
      <c r="F623">
        <v>40</v>
      </c>
      <c r="G623">
        <v>142.69999999999999</v>
      </c>
      <c r="H623" s="1">
        <v>97.542997542997497</v>
      </c>
      <c r="I623" s="1">
        <v>0.17955017955017899</v>
      </c>
      <c r="J623" s="1">
        <v>1.0773010773010701</v>
      </c>
      <c r="K623" s="1">
        <v>0.13230013230013199</v>
      </c>
      <c r="L623" s="1">
        <v>0</v>
      </c>
      <c r="M623" s="1">
        <v>0</v>
      </c>
      <c r="N623" s="1">
        <v>1.06785106785106</v>
      </c>
    </row>
    <row r="624" spans="1:14" x14ac:dyDescent="0.35">
      <c r="A624">
        <v>622</v>
      </c>
      <c r="B624">
        <v>18027</v>
      </c>
      <c r="C624" t="s">
        <v>1138</v>
      </c>
      <c r="D624" t="s">
        <v>1121</v>
      </c>
      <c r="E624" t="s">
        <v>1139</v>
      </c>
      <c r="F624">
        <v>107</v>
      </c>
      <c r="G624">
        <v>138.1</v>
      </c>
      <c r="H624" s="1">
        <v>95.666451830709207</v>
      </c>
      <c r="I624" s="1">
        <v>1.78927661664057</v>
      </c>
      <c r="J624" s="1">
        <v>1.8414510634379801E-2</v>
      </c>
      <c r="K624" s="1">
        <v>0.27314857440996798</v>
      </c>
      <c r="L624" s="1">
        <v>3.9898106374489699E-2</v>
      </c>
      <c r="M624" s="1">
        <v>1.4700917656446599</v>
      </c>
      <c r="N624" s="1">
        <v>0.74271859558665498</v>
      </c>
    </row>
    <row r="625" spans="1:14" x14ac:dyDescent="0.35">
      <c r="A625">
        <v>623</v>
      </c>
      <c r="B625">
        <v>18029</v>
      </c>
      <c r="C625" t="s">
        <v>1140</v>
      </c>
      <c r="D625" t="s">
        <v>1121</v>
      </c>
      <c r="E625" t="s">
        <v>1141</v>
      </c>
      <c r="F625">
        <v>149</v>
      </c>
      <c r="G625">
        <v>112.8</v>
      </c>
      <c r="H625" s="1">
        <v>97.116160800774907</v>
      </c>
      <c r="I625" s="1">
        <v>0.84154020019373499</v>
      </c>
      <c r="J625" s="1">
        <v>0.19777203745560201</v>
      </c>
      <c r="K625" s="1">
        <v>0.41774297707458802</v>
      </c>
      <c r="L625" s="1">
        <v>0.110994510816919</v>
      </c>
      <c r="M625" s="1">
        <v>0.60340652244107196</v>
      </c>
      <c r="N625" s="1">
        <v>0.712382951243138</v>
      </c>
    </row>
    <row r="626" spans="1:14" x14ac:dyDescent="0.35">
      <c r="A626">
        <v>624</v>
      </c>
      <c r="B626">
        <v>18031</v>
      </c>
      <c r="C626" t="s">
        <v>1142</v>
      </c>
      <c r="D626" t="s">
        <v>1121</v>
      </c>
      <c r="E626" t="s">
        <v>731</v>
      </c>
      <c r="F626">
        <v>59</v>
      </c>
      <c r="G626">
        <v>86.8</v>
      </c>
      <c r="H626" s="1">
        <v>96.381928625664301</v>
      </c>
      <c r="I626" s="1">
        <v>0.56567957479119202</v>
      </c>
      <c r="J626" s="1">
        <v>0.303720577069096</v>
      </c>
      <c r="K626" s="1">
        <v>1.32498101746393</v>
      </c>
      <c r="L626" s="1">
        <v>0</v>
      </c>
      <c r="M626" s="1">
        <v>0.50873196659073605</v>
      </c>
      <c r="N626" s="1">
        <v>0.91495823842065205</v>
      </c>
    </row>
    <row r="627" spans="1:14" x14ac:dyDescent="0.35">
      <c r="A627">
        <v>625</v>
      </c>
      <c r="B627">
        <v>18033</v>
      </c>
      <c r="C627" t="s">
        <v>1143</v>
      </c>
      <c r="D627" t="s">
        <v>1121</v>
      </c>
      <c r="E627" t="s">
        <v>76</v>
      </c>
      <c r="F627">
        <v>135</v>
      </c>
      <c r="G627">
        <v>122.7</v>
      </c>
      <c r="H627" s="1">
        <v>96.928616818470601</v>
      </c>
      <c r="I627" s="1">
        <v>0.36009320059309402</v>
      </c>
      <c r="J627" s="1">
        <v>8.4727811904257502E-2</v>
      </c>
      <c r="K627" s="1">
        <v>0.36480030125444202</v>
      </c>
      <c r="L627" s="1">
        <v>0</v>
      </c>
      <c r="M627" s="1">
        <v>0.626044387959236</v>
      </c>
      <c r="N627" s="1">
        <v>1.6357174798183001</v>
      </c>
    </row>
    <row r="628" spans="1:14" x14ac:dyDescent="0.35">
      <c r="A628">
        <v>626</v>
      </c>
      <c r="B628">
        <v>18035</v>
      </c>
      <c r="C628" t="s">
        <v>1144</v>
      </c>
      <c r="D628" t="s">
        <v>1121</v>
      </c>
      <c r="E628" t="s">
        <v>1145</v>
      </c>
      <c r="F628">
        <v>399</v>
      </c>
      <c r="G628">
        <v>151.80000000000001</v>
      </c>
      <c r="H628" s="1">
        <v>88.648755398710307</v>
      </c>
      <c r="I628" s="1">
        <v>6.1169641860504997</v>
      </c>
      <c r="J628" s="1">
        <v>0.15627280767282301</v>
      </c>
      <c r="K628" s="1">
        <v>1.2982664022049899</v>
      </c>
      <c r="L628" s="1">
        <v>8.0712329237611902E-2</v>
      </c>
      <c r="M628" s="1">
        <v>0.61135296188488997</v>
      </c>
      <c r="N628" s="1">
        <v>3.0876759142388499</v>
      </c>
    </row>
    <row r="629" spans="1:14" x14ac:dyDescent="0.35">
      <c r="A629">
        <v>627</v>
      </c>
      <c r="B629">
        <v>18037</v>
      </c>
      <c r="C629" t="s">
        <v>1146</v>
      </c>
      <c r="D629" t="s">
        <v>1121</v>
      </c>
      <c r="E629" t="s">
        <v>1147</v>
      </c>
      <c r="F629">
        <v>111</v>
      </c>
      <c r="G629">
        <v>101.1</v>
      </c>
      <c r="H629" s="1">
        <v>94.976974849450897</v>
      </c>
      <c r="I629" s="1">
        <v>0.41799504073680399</v>
      </c>
      <c r="J629" s="1">
        <v>9.4462156098712904E-2</v>
      </c>
      <c r="K629" s="1">
        <v>0.66123509269099001</v>
      </c>
      <c r="L629" s="1">
        <v>0</v>
      </c>
      <c r="M629" s="1">
        <v>3.0700200732081702</v>
      </c>
      <c r="N629" s="1">
        <v>0.77931278781438096</v>
      </c>
    </row>
    <row r="630" spans="1:14" x14ac:dyDescent="0.35">
      <c r="A630">
        <v>628</v>
      </c>
      <c r="B630">
        <v>18039</v>
      </c>
      <c r="C630" t="s">
        <v>1148</v>
      </c>
      <c r="D630" t="s">
        <v>1121</v>
      </c>
      <c r="E630" t="s">
        <v>1149</v>
      </c>
      <c r="F630">
        <v>491</v>
      </c>
      <c r="G630">
        <v>97.7</v>
      </c>
      <c r="H630" s="1">
        <v>87.363618329696493</v>
      </c>
      <c r="I630" s="1">
        <v>5.6020630827216804</v>
      </c>
      <c r="J630" s="1">
        <v>0.18795873834556601</v>
      </c>
      <c r="K630" s="1">
        <v>1.08411029557627</v>
      </c>
      <c r="L630" s="1">
        <v>4.9593334655822198E-2</v>
      </c>
      <c r="M630" s="1">
        <v>2.90368974409839</v>
      </c>
      <c r="N630" s="1">
        <v>2.8089664749057701</v>
      </c>
    </row>
    <row r="631" spans="1:14" x14ac:dyDescent="0.35">
      <c r="A631">
        <v>629</v>
      </c>
      <c r="B631">
        <v>18041</v>
      </c>
      <c r="C631" t="s">
        <v>1150</v>
      </c>
      <c r="D631" t="s">
        <v>1121</v>
      </c>
      <c r="E631" t="s">
        <v>84</v>
      </c>
      <c r="F631">
        <v>89</v>
      </c>
      <c r="G631">
        <v>147.30000000000001</v>
      </c>
      <c r="H631" s="1">
        <v>96.242799051169001</v>
      </c>
      <c r="I631" s="1">
        <v>2.4483226025076199</v>
      </c>
      <c r="J631" s="1">
        <v>0</v>
      </c>
      <c r="K631" s="1">
        <v>0.16943409013893501</v>
      </c>
      <c r="L631" s="1">
        <v>0</v>
      </c>
      <c r="M631" s="1">
        <v>0.67350050830227004</v>
      </c>
      <c r="N631" s="1">
        <v>0.46594374788207299</v>
      </c>
    </row>
    <row r="632" spans="1:14" x14ac:dyDescent="0.35">
      <c r="A632">
        <v>630</v>
      </c>
      <c r="B632">
        <v>18043</v>
      </c>
      <c r="C632" t="s">
        <v>1151</v>
      </c>
      <c r="D632" t="s">
        <v>1121</v>
      </c>
      <c r="E632" t="s">
        <v>753</v>
      </c>
      <c r="F632">
        <v>272</v>
      </c>
      <c r="G632">
        <v>132.9</v>
      </c>
      <c r="H632" s="1">
        <v>90.235941801022406</v>
      </c>
      <c r="I632" s="1">
        <v>5.1605715034735802</v>
      </c>
      <c r="J632" s="1">
        <v>0.35260191375016298</v>
      </c>
      <c r="K632" s="1">
        <v>1.06173810460086</v>
      </c>
      <c r="L632" s="1">
        <v>0</v>
      </c>
      <c r="M632" s="1">
        <v>1.04207628784899</v>
      </c>
      <c r="N632" s="1">
        <v>2.1470703893039702</v>
      </c>
    </row>
    <row r="633" spans="1:14" x14ac:dyDescent="0.35">
      <c r="A633">
        <v>631</v>
      </c>
      <c r="B633">
        <v>18045</v>
      </c>
      <c r="C633" t="s">
        <v>1152</v>
      </c>
      <c r="D633" t="s">
        <v>1121</v>
      </c>
      <c r="E633" t="s">
        <v>1153</v>
      </c>
      <c r="F633">
        <v>52</v>
      </c>
      <c r="G633">
        <v>123.9</v>
      </c>
      <c r="H633" s="1">
        <v>97.700256854429199</v>
      </c>
      <c r="I633" s="1">
        <v>0.40021504091750798</v>
      </c>
      <c r="J633" s="1">
        <v>0.32256137626187198</v>
      </c>
      <c r="K633" s="1">
        <v>0.1672540469506</v>
      </c>
      <c r="L633" s="1">
        <v>0</v>
      </c>
      <c r="M633" s="1">
        <v>0.32853473508153602</v>
      </c>
      <c r="N633" s="1">
        <v>1.0811779463592299</v>
      </c>
    </row>
    <row r="634" spans="1:14" x14ac:dyDescent="0.35">
      <c r="A634">
        <v>632</v>
      </c>
      <c r="B634">
        <v>18047</v>
      </c>
      <c r="C634" t="s">
        <v>1154</v>
      </c>
      <c r="D634" t="s">
        <v>1121</v>
      </c>
      <c r="E634" t="s">
        <v>86</v>
      </c>
      <c r="F634">
        <v>39</v>
      </c>
      <c r="G634">
        <v>65.900000000000006</v>
      </c>
      <c r="H634" s="1">
        <v>97.915847424302001</v>
      </c>
      <c r="I634" s="1">
        <v>0.33206623847598998</v>
      </c>
      <c r="J634" s="1">
        <v>0.139817363568838</v>
      </c>
      <c r="K634" s="1">
        <v>0.799580547909293</v>
      </c>
      <c r="L634" s="1">
        <v>0</v>
      </c>
      <c r="M634" s="1">
        <v>0.20972604535325701</v>
      </c>
      <c r="N634" s="1">
        <v>0.60296238039061401</v>
      </c>
    </row>
    <row r="635" spans="1:14" x14ac:dyDescent="0.35">
      <c r="A635">
        <v>633</v>
      </c>
      <c r="B635">
        <v>18049</v>
      </c>
      <c r="C635" t="s">
        <v>1155</v>
      </c>
      <c r="D635" t="s">
        <v>1121</v>
      </c>
      <c r="E635" t="s">
        <v>258</v>
      </c>
      <c r="F635">
        <v>80</v>
      </c>
      <c r="G635">
        <v>154.9</v>
      </c>
      <c r="H635" s="1">
        <v>94.336664707034998</v>
      </c>
      <c r="I635" s="1">
        <v>0.90143053106016002</v>
      </c>
      <c r="J635" s="1">
        <v>0.31354105428179502</v>
      </c>
      <c r="K635" s="1">
        <v>0.54379776601998797</v>
      </c>
      <c r="L635" s="1">
        <v>5.8788947677836503E-2</v>
      </c>
      <c r="M635" s="1">
        <v>2.59651185577111</v>
      </c>
      <c r="N635" s="1">
        <v>1.2492651381540201</v>
      </c>
    </row>
    <row r="636" spans="1:14" x14ac:dyDescent="0.35">
      <c r="A636">
        <v>634</v>
      </c>
      <c r="B636">
        <v>18051</v>
      </c>
      <c r="C636" t="s">
        <v>1156</v>
      </c>
      <c r="D636" t="s">
        <v>1121</v>
      </c>
      <c r="E636" t="s">
        <v>1157</v>
      </c>
      <c r="F636">
        <v>107</v>
      </c>
      <c r="G636">
        <v>123.2</v>
      </c>
      <c r="H636" s="1">
        <v>95.1371571072319</v>
      </c>
      <c r="I636" s="1">
        <v>1.8228238926493201</v>
      </c>
      <c r="J636" s="1">
        <v>9.7969362308514399E-2</v>
      </c>
      <c r="K636" s="1">
        <v>0.24640779004868699</v>
      </c>
      <c r="L636" s="1">
        <v>0</v>
      </c>
      <c r="M636" s="1">
        <v>0.71844199026243905</v>
      </c>
      <c r="N636" s="1">
        <v>1.9771998574991001</v>
      </c>
    </row>
    <row r="637" spans="1:14" x14ac:dyDescent="0.35">
      <c r="A637">
        <v>635</v>
      </c>
      <c r="B637">
        <v>18053</v>
      </c>
      <c r="C637" t="s">
        <v>1158</v>
      </c>
      <c r="D637" t="s">
        <v>1121</v>
      </c>
      <c r="E637" t="s">
        <v>262</v>
      </c>
      <c r="F637">
        <v>259</v>
      </c>
      <c r="G637">
        <v>158.1</v>
      </c>
      <c r="H637" s="1">
        <v>88.628806632585693</v>
      </c>
      <c r="I637" s="1">
        <v>7.0646999370138701</v>
      </c>
      <c r="J637" s="1">
        <v>0.25047971993144702</v>
      </c>
      <c r="K637" s="1">
        <v>0.74118560400767497</v>
      </c>
      <c r="L637" s="1">
        <v>0</v>
      </c>
      <c r="M637" s="1">
        <v>0.44822686724574801</v>
      </c>
      <c r="N637" s="1">
        <v>2.8666012392154498</v>
      </c>
    </row>
    <row r="638" spans="1:14" x14ac:dyDescent="0.35">
      <c r="A638">
        <v>636</v>
      </c>
      <c r="B638">
        <v>18055</v>
      </c>
      <c r="C638" t="s">
        <v>1159</v>
      </c>
      <c r="D638" t="s">
        <v>1121</v>
      </c>
      <c r="E638" t="s">
        <v>90</v>
      </c>
      <c r="F638">
        <v>117</v>
      </c>
      <c r="G638">
        <v>138.5</v>
      </c>
      <c r="H638" s="1">
        <v>98.002022492568798</v>
      </c>
      <c r="I638" s="1">
        <v>0.32176018141145402</v>
      </c>
      <c r="J638" s="1">
        <v>2.1450678760763599E-2</v>
      </c>
      <c r="K638" s="1">
        <v>0.38917660037385399</v>
      </c>
      <c r="L638" s="1">
        <v>0.150154751325345</v>
      </c>
      <c r="M638" s="1">
        <v>9.4995863083381801E-2</v>
      </c>
      <c r="N638" s="1">
        <v>1.02043943247632</v>
      </c>
    </row>
    <row r="639" spans="1:14" x14ac:dyDescent="0.35">
      <c r="A639">
        <v>637</v>
      </c>
      <c r="B639">
        <v>18057</v>
      </c>
      <c r="C639" t="s">
        <v>1160</v>
      </c>
      <c r="D639" t="s">
        <v>1121</v>
      </c>
      <c r="E639" t="s">
        <v>582</v>
      </c>
      <c r="F639">
        <v>338</v>
      </c>
      <c r="G639">
        <v>41.3</v>
      </c>
      <c r="H639" s="1">
        <v>87.657486421024103</v>
      </c>
      <c r="I639" s="1">
        <v>3.56056256228509</v>
      </c>
      <c r="J639" s="1">
        <v>0.11120570745969199</v>
      </c>
      <c r="K639" s="1">
        <v>5.5269566594729396</v>
      </c>
      <c r="L639" s="1">
        <v>6.5997452498333499E-3</v>
      </c>
      <c r="M639" s="1">
        <v>0.84608734102863603</v>
      </c>
      <c r="N639" s="1">
        <v>2.2911015634796401</v>
      </c>
    </row>
    <row r="640" spans="1:14" x14ac:dyDescent="0.35">
      <c r="A640">
        <v>638</v>
      </c>
      <c r="B640">
        <v>18059</v>
      </c>
      <c r="C640" t="s">
        <v>1161</v>
      </c>
      <c r="D640" t="s">
        <v>1121</v>
      </c>
      <c r="E640" t="s">
        <v>774</v>
      </c>
      <c r="F640">
        <v>133</v>
      </c>
      <c r="G640">
        <v>69.400000000000006</v>
      </c>
      <c r="H640" s="1">
        <v>95.308178722812798</v>
      </c>
      <c r="I640" s="1">
        <v>2.0332152039469098</v>
      </c>
      <c r="J640" s="1">
        <v>0.275171982489055</v>
      </c>
      <c r="K640" s="1">
        <v>0.74629977069001396</v>
      </c>
      <c r="L640" s="1">
        <v>2.0846362309776899E-2</v>
      </c>
      <c r="M640" s="1">
        <v>0.159822111041623</v>
      </c>
      <c r="N640" s="1">
        <v>1.45646584670974</v>
      </c>
    </row>
    <row r="641" spans="1:14" x14ac:dyDescent="0.35">
      <c r="A641">
        <v>639</v>
      </c>
      <c r="B641">
        <v>18061</v>
      </c>
      <c r="C641" t="s">
        <v>1162</v>
      </c>
      <c r="D641" t="s">
        <v>1121</v>
      </c>
      <c r="E641" t="s">
        <v>1163</v>
      </c>
      <c r="F641">
        <v>115</v>
      </c>
      <c r="G641">
        <v>108.6</v>
      </c>
      <c r="H641" s="1">
        <v>97.279654559309094</v>
      </c>
      <c r="I641" s="1">
        <v>8.6360172720345393E-2</v>
      </c>
      <c r="J641" s="1">
        <v>0.59436118872237698</v>
      </c>
      <c r="K641" s="1">
        <v>0.77724155448310805</v>
      </c>
      <c r="L641" s="1">
        <v>0</v>
      </c>
      <c r="M641" s="1">
        <v>0.29464058928117798</v>
      </c>
      <c r="N641" s="1">
        <v>0.967741935483871</v>
      </c>
    </row>
    <row r="642" spans="1:14" x14ac:dyDescent="0.35">
      <c r="A642">
        <v>640</v>
      </c>
      <c r="B642">
        <v>18063</v>
      </c>
      <c r="C642" t="s">
        <v>1164</v>
      </c>
      <c r="D642" t="s">
        <v>1121</v>
      </c>
      <c r="E642" t="s">
        <v>1165</v>
      </c>
      <c r="F642">
        <v>245</v>
      </c>
      <c r="G642">
        <v>58.3</v>
      </c>
      <c r="H642" s="1">
        <v>88.930604491165894</v>
      </c>
      <c r="I642" s="1">
        <v>6.1495215541307999</v>
      </c>
      <c r="J642" s="1">
        <v>0.191891770474338</v>
      </c>
      <c r="K642" s="1">
        <v>2.4798321107452899</v>
      </c>
      <c r="L642" s="1">
        <v>0</v>
      </c>
      <c r="M642" s="1">
        <v>0.79580533574641998</v>
      </c>
      <c r="N642" s="1">
        <v>1.4523447377372101</v>
      </c>
    </row>
    <row r="643" spans="1:14" x14ac:dyDescent="0.35">
      <c r="A643">
        <v>641</v>
      </c>
      <c r="B643">
        <v>18065</v>
      </c>
      <c r="C643" t="s">
        <v>1166</v>
      </c>
      <c r="D643" t="s">
        <v>1121</v>
      </c>
      <c r="E643" t="s">
        <v>94</v>
      </c>
      <c r="F643">
        <v>140</v>
      </c>
      <c r="G643">
        <v>108.2</v>
      </c>
      <c r="H643" s="1">
        <v>95.1484076563234</v>
      </c>
      <c r="I643" s="1">
        <v>2.0284762935877199</v>
      </c>
      <c r="J643" s="1">
        <v>0.36565685453393998</v>
      </c>
      <c r="K643" s="1">
        <v>0.34727187302106099</v>
      </c>
      <c r="L643" s="1">
        <v>4.69838416440259E-2</v>
      </c>
      <c r="M643" s="1">
        <v>0.357485751639327</v>
      </c>
      <c r="N643" s="1">
        <v>1.7057177292504999</v>
      </c>
    </row>
    <row r="644" spans="1:14" x14ac:dyDescent="0.35">
      <c r="A644">
        <v>642</v>
      </c>
      <c r="B644">
        <v>18067</v>
      </c>
      <c r="C644" t="s">
        <v>1167</v>
      </c>
      <c r="D644" t="s">
        <v>1121</v>
      </c>
      <c r="E644" t="s">
        <v>269</v>
      </c>
      <c r="F644">
        <v>313</v>
      </c>
      <c r="G644">
        <v>148.80000000000001</v>
      </c>
      <c r="H644" s="1">
        <v>88.086258582342097</v>
      </c>
      <c r="I644" s="1">
        <v>7.0822454308094001</v>
      </c>
      <c r="J644" s="1">
        <v>0.36021661348032102</v>
      </c>
      <c r="K644" s="1">
        <v>1.3224059568707001</v>
      </c>
      <c r="L644" s="1">
        <v>0.118460497050575</v>
      </c>
      <c r="M644" s="1">
        <v>0.71559810463204698</v>
      </c>
      <c r="N644" s="1">
        <v>2.31481481481481</v>
      </c>
    </row>
    <row r="645" spans="1:14" x14ac:dyDescent="0.35">
      <c r="A645">
        <v>643</v>
      </c>
      <c r="B645">
        <v>18069</v>
      </c>
      <c r="C645" t="s">
        <v>1168</v>
      </c>
      <c r="D645" t="s">
        <v>1121</v>
      </c>
      <c r="E645" t="s">
        <v>1169</v>
      </c>
      <c r="F645">
        <v>85</v>
      </c>
      <c r="G645">
        <v>89.7</v>
      </c>
      <c r="H645" s="1">
        <v>96.683562241116107</v>
      </c>
      <c r="I645" s="1">
        <v>0.85567909308916501</v>
      </c>
      <c r="J645" s="1">
        <v>0.26433398735557001</v>
      </c>
      <c r="K645" s="1">
        <v>0.80390233267931099</v>
      </c>
      <c r="L645" s="1">
        <v>1.0900370612600799E-2</v>
      </c>
      <c r="M645" s="1">
        <v>0.54501853063004102</v>
      </c>
      <c r="N645" s="1">
        <v>0.83660344451711299</v>
      </c>
    </row>
    <row r="646" spans="1:14" x14ac:dyDescent="0.35">
      <c r="A646">
        <v>644</v>
      </c>
      <c r="B646">
        <v>18071</v>
      </c>
      <c r="C646" t="s">
        <v>1170</v>
      </c>
      <c r="D646" t="s">
        <v>1121</v>
      </c>
      <c r="E646" t="s">
        <v>98</v>
      </c>
      <c r="F646">
        <v>119</v>
      </c>
      <c r="G646">
        <v>104.2</v>
      </c>
      <c r="H646" s="1">
        <v>92.121364896761904</v>
      </c>
      <c r="I646" s="1">
        <v>0.54540871278960501</v>
      </c>
      <c r="J646" s="1">
        <v>0.27041272314778703</v>
      </c>
      <c r="K646" s="1">
        <v>2.30538304649723</v>
      </c>
      <c r="L646" s="1">
        <v>0</v>
      </c>
      <c r="M646" s="1">
        <v>3.6826546279533399</v>
      </c>
      <c r="N646" s="1">
        <v>1.0747759928500999</v>
      </c>
    </row>
    <row r="647" spans="1:14" x14ac:dyDescent="0.35">
      <c r="A647">
        <v>645</v>
      </c>
      <c r="B647">
        <v>18073</v>
      </c>
      <c r="C647" t="s">
        <v>1171</v>
      </c>
      <c r="D647" t="s">
        <v>1121</v>
      </c>
      <c r="E647" t="s">
        <v>789</v>
      </c>
      <c r="F647">
        <v>117</v>
      </c>
      <c r="G647">
        <v>139.4</v>
      </c>
      <c r="H647" s="1">
        <v>95.639699949194593</v>
      </c>
      <c r="I647" s="1">
        <v>0.90852036699441097</v>
      </c>
      <c r="J647" s="1">
        <v>0.17931323032784399</v>
      </c>
      <c r="K647" s="1">
        <v>0.37058067601087802</v>
      </c>
      <c r="L647" s="1">
        <v>0</v>
      </c>
      <c r="M647" s="1">
        <v>1.66163593437135</v>
      </c>
      <c r="N647" s="1">
        <v>1.2402498431009199</v>
      </c>
    </row>
    <row r="648" spans="1:14" x14ac:dyDescent="0.35">
      <c r="A648">
        <v>646</v>
      </c>
      <c r="B648">
        <v>18075</v>
      </c>
      <c r="C648" t="s">
        <v>1172</v>
      </c>
      <c r="D648" t="s">
        <v>1121</v>
      </c>
      <c r="E648" t="s">
        <v>1173</v>
      </c>
      <c r="F648">
        <v>74</v>
      </c>
      <c r="G648">
        <v>141.80000000000001</v>
      </c>
      <c r="H648" s="1">
        <v>97.985468956406805</v>
      </c>
      <c r="I648" s="1">
        <v>0.36799396112473998</v>
      </c>
      <c r="J648" s="1">
        <v>0.259482921305906</v>
      </c>
      <c r="K648" s="1">
        <v>0.36799396112473998</v>
      </c>
      <c r="L648" s="1">
        <v>4.7178712964710302E-3</v>
      </c>
      <c r="M648" s="1">
        <v>6.1332326854123403E-2</v>
      </c>
      <c r="N648" s="1">
        <v>0.95301000188714802</v>
      </c>
    </row>
    <row r="649" spans="1:14" x14ac:dyDescent="0.35">
      <c r="A649">
        <v>647</v>
      </c>
      <c r="B649">
        <v>18077</v>
      </c>
      <c r="C649" t="s">
        <v>1174</v>
      </c>
      <c r="D649" t="s">
        <v>1121</v>
      </c>
      <c r="E649" t="s">
        <v>100</v>
      </c>
      <c r="F649">
        <v>116</v>
      </c>
      <c r="G649">
        <v>136.9</v>
      </c>
      <c r="H649" s="1">
        <v>94.670894649344206</v>
      </c>
      <c r="I649" s="1">
        <v>1.9302998583830999</v>
      </c>
      <c r="J649" s="1">
        <v>0.197032202450588</v>
      </c>
      <c r="K649" s="1">
        <v>0.80660057878209401</v>
      </c>
      <c r="L649" s="1">
        <v>0</v>
      </c>
      <c r="M649" s="1">
        <v>1.0682839726617801</v>
      </c>
      <c r="N649" s="1">
        <v>1.32688873837817</v>
      </c>
    </row>
    <row r="650" spans="1:14" x14ac:dyDescent="0.35">
      <c r="A650">
        <v>648</v>
      </c>
      <c r="B650">
        <v>18079</v>
      </c>
      <c r="C650" t="s">
        <v>1175</v>
      </c>
      <c r="D650" t="s">
        <v>1121</v>
      </c>
      <c r="E650" t="s">
        <v>1176</v>
      </c>
      <c r="F650">
        <v>123</v>
      </c>
      <c r="G650">
        <v>168.9</v>
      </c>
      <c r="H650" s="1">
        <v>97.166613139207001</v>
      </c>
      <c r="I650" s="1">
        <v>1.32748099775184</v>
      </c>
      <c r="J650" s="1">
        <v>0.29261677907433098</v>
      </c>
      <c r="K650" s="1">
        <v>0.22481533026442499</v>
      </c>
      <c r="L650" s="1">
        <v>0</v>
      </c>
      <c r="M650" s="1">
        <v>0.43178817399992803</v>
      </c>
      <c r="N650" s="1">
        <v>0.55668557970238697</v>
      </c>
    </row>
    <row r="651" spans="1:14" x14ac:dyDescent="0.35">
      <c r="A651">
        <v>649</v>
      </c>
      <c r="B651">
        <v>18081</v>
      </c>
      <c r="C651" t="s">
        <v>1177</v>
      </c>
      <c r="D651" t="s">
        <v>1121</v>
      </c>
      <c r="E651" t="s">
        <v>277</v>
      </c>
      <c r="F651">
        <v>339</v>
      </c>
      <c r="G651">
        <v>87.9</v>
      </c>
      <c r="H651" s="1">
        <v>92.506454695155398</v>
      </c>
      <c r="I651" s="1">
        <v>2.1197151124573899</v>
      </c>
      <c r="J651" s="1">
        <v>0.22769318343532</v>
      </c>
      <c r="K651" s="1">
        <v>2.4815846361313798</v>
      </c>
      <c r="L651" s="1">
        <v>1.8974431952943401E-2</v>
      </c>
      <c r="M651" s="1">
        <v>1.32888789499007</v>
      </c>
      <c r="N651" s="1">
        <v>1.31669004587746</v>
      </c>
    </row>
    <row r="652" spans="1:14" x14ac:dyDescent="0.35">
      <c r="A652">
        <v>650</v>
      </c>
      <c r="B652">
        <v>18083</v>
      </c>
      <c r="C652" t="s">
        <v>1178</v>
      </c>
      <c r="D652" t="s">
        <v>1121</v>
      </c>
      <c r="E652" t="s">
        <v>1042</v>
      </c>
      <c r="F652">
        <v>133</v>
      </c>
      <c r="G652">
        <v>145</v>
      </c>
      <c r="H652" s="1">
        <v>94.327642533459795</v>
      </c>
      <c r="I652" s="1">
        <v>3.0061123406049099</v>
      </c>
      <c r="J652" s="1">
        <v>7.6404257561386801E-2</v>
      </c>
      <c r="K652" s="1">
        <v>0.73769627990304498</v>
      </c>
      <c r="L652" s="1">
        <v>0.123827589840868</v>
      </c>
      <c r="M652" s="1">
        <v>0.47159869322373199</v>
      </c>
      <c r="N652" s="1">
        <v>1.2567183054062501</v>
      </c>
    </row>
    <row r="653" spans="1:14" x14ac:dyDescent="0.35">
      <c r="A653">
        <v>651</v>
      </c>
      <c r="B653">
        <v>18085</v>
      </c>
      <c r="C653" t="s">
        <v>1179</v>
      </c>
      <c r="D653" t="s">
        <v>1121</v>
      </c>
      <c r="E653" t="s">
        <v>1180</v>
      </c>
      <c r="F653">
        <v>187</v>
      </c>
      <c r="G653">
        <v>93.6</v>
      </c>
      <c r="H653" s="1">
        <v>93.757408139075395</v>
      </c>
      <c r="I653" s="1">
        <v>0.92912402340015998</v>
      </c>
      <c r="J653" s="1">
        <v>0.29696282229387799</v>
      </c>
      <c r="K653" s="1">
        <v>1.02853647034832</v>
      </c>
      <c r="L653" s="1">
        <v>0</v>
      </c>
      <c r="M653" s="1">
        <v>2.32727087342756</v>
      </c>
      <c r="N653" s="1">
        <v>1.6606976714546</v>
      </c>
    </row>
    <row r="654" spans="1:14" x14ac:dyDescent="0.35">
      <c r="A654">
        <v>652</v>
      </c>
      <c r="B654">
        <v>18087</v>
      </c>
      <c r="C654" t="s">
        <v>1181</v>
      </c>
      <c r="D654" t="s">
        <v>1121</v>
      </c>
      <c r="E654" t="s">
        <v>1182</v>
      </c>
      <c r="F654">
        <v>64</v>
      </c>
      <c r="G654">
        <v>74.5</v>
      </c>
      <c r="H654" s="1">
        <v>97.942440421929902</v>
      </c>
      <c r="I654" s="1">
        <v>0.22398749837218301</v>
      </c>
      <c r="J654" s="1">
        <v>3.9067586925380898E-2</v>
      </c>
      <c r="K654" s="1">
        <v>9.1157702825888698E-2</v>
      </c>
      <c r="L654" s="1">
        <v>2.34405521552285E-2</v>
      </c>
      <c r="M654" s="1">
        <v>8.5948691235837996E-2</v>
      </c>
      <c r="N654" s="1">
        <v>1.59395754655554</v>
      </c>
    </row>
    <row r="655" spans="1:14" x14ac:dyDescent="0.35">
      <c r="A655">
        <v>653</v>
      </c>
      <c r="B655">
        <v>18089</v>
      </c>
      <c r="C655" t="s">
        <v>1183</v>
      </c>
      <c r="D655" t="s">
        <v>1121</v>
      </c>
      <c r="E655" t="s">
        <v>378</v>
      </c>
      <c r="F655">
        <v>1588</v>
      </c>
      <c r="G655">
        <v>124.9</v>
      </c>
      <c r="H655" s="1">
        <v>61.847710221401698</v>
      </c>
      <c r="I655" s="1">
        <v>24.651111501374299</v>
      </c>
      <c r="J655" s="1">
        <v>0.30712806668599801</v>
      </c>
      <c r="K655" s="1">
        <v>1.36859860567125</v>
      </c>
      <c r="L655" s="1">
        <v>3.9820460773782998E-2</v>
      </c>
      <c r="M655" s="1">
        <v>9.1619732978284496</v>
      </c>
      <c r="N655" s="1">
        <v>2.6236578462644302</v>
      </c>
    </row>
    <row r="656" spans="1:14" x14ac:dyDescent="0.35">
      <c r="A656">
        <v>654</v>
      </c>
      <c r="B656">
        <v>18091</v>
      </c>
      <c r="C656" t="s">
        <v>1184</v>
      </c>
      <c r="D656" t="s">
        <v>1121</v>
      </c>
      <c r="E656" t="s">
        <v>1185</v>
      </c>
      <c r="F656">
        <v>364</v>
      </c>
      <c r="G656">
        <v>122.4</v>
      </c>
      <c r="H656" s="1">
        <v>83.577342715306301</v>
      </c>
      <c r="I656" s="1">
        <v>10.9574477669762</v>
      </c>
      <c r="J656" s="1">
        <v>0.28470263890515601</v>
      </c>
      <c r="K656" s="1">
        <v>0.56490048922003999</v>
      </c>
      <c r="L656" s="1">
        <v>3.1533520131900201E-2</v>
      </c>
      <c r="M656" s="1">
        <v>1.82173650590577</v>
      </c>
      <c r="N656" s="1">
        <v>2.76233636355445</v>
      </c>
    </row>
    <row r="657" spans="1:14" x14ac:dyDescent="0.35">
      <c r="A657">
        <v>655</v>
      </c>
      <c r="B657">
        <v>18093</v>
      </c>
      <c r="C657" t="s">
        <v>1186</v>
      </c>
      <c r="D657" t="s">
        <v>1121</v>
      </c>
      <c r="E657" t="s">
        <v>106</v>
      </c>
      <c r="F657">
        <v>171</v>
      </c>
      <c r="G657">
        <v>144.1</v>
      </c>
      <c r="H657" s="1">
        <v>96.653974089635796</v>
      </c>
      <c r="I657" s="1">
        <v>0.350140056022409</v>
      </c>
      <c r="J657" s="1">
        <v>0.20570728291316501</v>
      </c>
      <c r="K657" s="1">
        <v>0.50770308123249297</v>
      </c>
      <c r="L657" s="1">
        <v>0</v>
      </c>
      <c r="M657" s="1">
        <v>0.61712184873949505</v>
      </c>
      <c r="N657" s="1">
        <v>1.6653536414565799</v>
      </c>
    </row>
    <row r="658" spans="1:14" x14ac:dyDescent="0.35">
      <c r="A658">
        <v>656</v>
      </c>
      <c r="B658">
        <v>18095</v>
      </c>
      <c r="C658" t="s">
        <v>1187</v>
      </c>
      <c r="D658" t="s">
        <v>1121</v>
      </c>
      <c r="E658" t="s">
        <v>116</v>
      </c>
      <c r="F658">
        <v>407</v>
      </c>
      <c r="G658">
        <v>120.3</v>
      </c>
      <c r="H658" s="1">
        <v>87.828618071491206</v>
      </c>
      <c r="I658" s="1">
        <v>7.8460211609246704</v>
      </c>
      <c r="J658" s="1">
        <v>0.137068580493138</v>
      </c>
      <c r="K658" s="1">
        <v>0.42121636814464503</v>
      </c>
      <c r="L658" s="1">
        <v>8.0085013321833903E-2</v>
      </c>
      <c r="M658" s="1">
        <v>1.17124331983182</v>
      </c>
      <c r="N658" s="1">
        <v>2.5157474857926099</v>
      </c>
    </row>
    <row r="659" spans="1:14" x14ac:dyDescent="0.35">
      <c r="A659">
        <v>657</v>
      </c>
      <c r="B659">
        <v>18097</v>
      </c>
      <c r="C659" t="s">
        <v>1188</v>
      </c>
      <c r="D659" t="s">
        <v>1121</v>
      </c>
      <c r="E659" t="s">
        <v>120</v>
      </c>
      <c r="F659">
        <v>2787</v>
      </c>
      <c r="G659">
        <v>110.8</v>
      </c>
      <c r="H659" s="1">
        <v>62.441881172610998</v>
      </c>
      <c r="I659" s="1">
        <v>27.341649662819599</v>
      </c>
      <c r="J659" s="1">
        <v>0.298881500887203</v>
      </c>
      <c r="K659" s="1">
        <v>2.7076346736870498</v>
      </c>
      <c r="L659" s="1">
        <v>3.6367849533654698E-2</v>
      </c>
      <c r="M659" s="1">
        <v>4.2696284471679196</v>
      </c>
      <c r="N659" s="1">
        <v>2.9039566932935101</v>
      </c>
    </row>
    <row r="660" spans="1:14" x14ac:dyDescent="0.35">
      <c r="A660">
        <v>658</v>
      </c>
      <c r="B660">
        <v>18099</v>
      </c>
      <c r="C660" t="s">
        <v>1189</v>
      </c>
      <c r="D660" t="s">
        <v>1121</v>
      </c>
      <c r="E660" t="s">
        <v>122</v>
      </c>
      <c r="F660">
        <v>92</v>
      </c>
      <c r="G660">
        <v>78.7</v>
      </c>
      <c r="H660" s="1">
        <v>93.607071936455</v>
      </c>
      <c r="I660" s="1">
        <v>0.60427476352144804</v>
      </c>
      <c r="J660" s="1">
        <v>0.29466401896098898</v>
      </c>
      <c r="K660" s="1">
        <v>0.40996733072833202</v>
      </c>
      <c r="L660" s="1">
        <v>6.1922148912091898E-2</v>
      </c>
      <c r="M660" s="1">
        <v>3.5744026647876499</v>
      </c>
      <c r="N660" s="1">
        <v>1.44769713663442</v>
      </c>
    </row>
    <row r="661" spans="1:14" x14ac:dyDescent="0.35">
      <c r="A661">
        <v>659</v>
      </c>
      <c r="B661">
        <v>18101</v>
      </c>
      <c r="C661" t="s">
        <v>1190</v>
      </c>
      <c r="D661" t="s">
        <v>1121</v>
      </c>
      <c r="E661" t="s">
        <v>613</v>
      </c>
      <c r="F661">
        <v>31</v>
      </c>
      <c r="G661">
        <v>116.5</v>
      </c>
      <c r="H661" s="1">
        <v>97.318457623801095</v>
      </c>
      <c r="I661" s="1">
        <v>0.41103934233705203</v>
      </c>
      <c r="J661" s="1">
        <v>0.66549226854570298</v>
      </c>
      <c r="K661" s="1">
        <v>0.39146604032100202</v>
      </c>
      <c r="L661" s="1">
        <v>8.8079859072225403E-2</v>
      </c>
      <c r="M661" s="1">
        <v>0.15658641612839999</v>
      </c>
      <c r="N661" s="1">
        <v>0.96887844979448001</v>
      </c>
    </row>
    <row r="662" spans="1:14" x14ac:dyDescent="0.35">
      <c r="A662">
        <v>660</v>
      </c>
      <c r="B662">
        <v>18103</v>
      </c>
      <c r="C662" t="s">
        <v>1191</v>
      </c>
      <c r="D662" t="s">
        <v>1121</v>
      </c>
      <c r="E662" t="s">
        <v>1192</v>
      </c>
      <c r="F662">
        <v>140</v>
      </c>
      <c r="G662">
        <v>143.9</v>
      </c>
      <c r="H662" s="1">
        <v>91.460948106280995</v>
      </c>
      <c r="I662" s="1">
        <v>4.9954284764358698</v>
      </c>
      <c r="J662" s="1">
        <v>0.97248774000498694</v>
      </c>
      <c r="K662" s="1">
        <v>0.43498739367744399</v>
      </c>
      <c r="L662" s="1">
        <v>6.0953647521680102E-2</v>
      </c>
      <c r="M662" s="1">
        <v>0.60676585487490597</v>
      </c>
      <c r="N662" s="1">
        <v>1.4684287812041099</v>
      </c>
    </row>
    <row r="663" spans="1:14" x14ac:dyDescent="0.35">
      <c r="A663">
        <v>661</v>
      </c>
      <c r="B663">
        <v>18105</v>
      </c>
      <c r="C663" t="s">
        <v>1193</v>
      </c>
      <c r="D663" t="s">
        <v>1121</v>
      </c>
      <c r="E663" t="s">
        <v>126</v>
      </c>
      <c r="F663">
        <v>246</v>
      </c>
      <c r="G663">
        <v>76.5</v>
      </c>
      <c r="H663" s="1">
        <v>86.712447310387105</v>
      </c>
      <c r="I663" s="1">
        <v>3.0915892024676799</v>
      </c>
      <c r="J663" s="1">
        <v>0.38662311922507803</v>
      </c>
      <c r="K663" s="1">
        <v>6.2571532255813302</v>
      </c>
      <c r="L663" s="1">
        <v>4.2570415654746903E-2</v>
      </c>
      <c r="M663" s="1">
        <v>0.58761131116880205</v>
      </c>
      <c r="N663" s="1">
        <v>2.9220054155151698</v>
      </c>
    </row>
    <row r="664" spans="1:14" x14ac:dyDescent="0.35">
      <c r="A664">
        <v>662</v>
      </c>
      <c r="B664">
        <v>18107</v>
      </c>
      <c r="C664" t="s">
        <v>1194</v>
      </c>
      <c r="D664" t="s">
        <v>1121</v>
      </c>
      <c r="E664" t="s">
        <v>128</v>
      </c>
      <c r="F664">
        <v>125</v>
      </c>
      <c r="G664">
        <v>130.1</v>
      </c>
      <c r="H664" s="1">
        <v>96.095308071795898</v>
      </c>
      <c r="I664" s="1">
        <v>0.89220111262726998</v>
      </c>
      <c r="J664" s="1">
        <v>0.28078093838564</v>
      </c>
      <c r="K664" s="1">
        <v>0.62978902067807196</v>
      </c>
      <c r="L664" s="1">
        <v>1.0496483677967801E-2</v>
      </c>
      <c r="M664" s="1">
        <v>0.22567439907630901</v>
      </c>
      <c r="N664" s="1">
        <v>1.8657499737587899</v>
      </c>
    </row>
    <row r="665" spans="1:14" x14ac:dyDescent="0.35">
      <c r="A665">
        <v>663</v>
      </c>
      <c r="B665">
        <v>18109</v>
      </c>
      <c r="C665" t="s">
        <v>1195</v>
      </c>
      <c r="D665" t="s">
        <v>1121</v>
      </c>
      <c r="E665" t="s">
        <v>130</v>
      </c>
      <c r="F665">
        <v>208</v>
      </c>
      <c r="G665">
        <v>112.3</v>
      </c>
      <c r="H665" s="1">
        <v>97.344037753222807</v>
      </c>
      <c r="I665" s="1">
        <v>0.374079189686924</v>
      </c>
      <c r="J665" s="1">
        <v>7.3377071823204396E-2</v>
      </c>
      <c r="K665" s="1">
        <v>0.67478130755064403</v>
      </c>
      <c r="L665" s="1">
        <v>0</v>
      </c>
      <c r="M665" s="1">
        <v>0.33811003683241198</v>
      </c>
      <c r="N665" s="1">
        <v>1.1956146408839701</v>
      </c>
    </row>
    <row r="666" spans="1:14" x14ac:dyDescent="0.35">
      <c r="A666">
        <v>664</v>
      </c>
      <c r="B666">
        <v>18111</v>
      </c>
      <c r="C666" t="s">
        <v>1196</v>
      </c>
      <c r="D666" t="s">
        <v>1121</v>
      </c>
      <c r="E666" t="s">
        <v>301</v>
      </c>
      <c r="F666">
        <v>46</v>
      </c>
      <c r="G666">
        <v>124.4</v>
      </c>
      <c r="H666" s="1">
        <v>96.619597774925097</v>
      </c>
      <c r="I666" s="1">
        <v>0.33518756240193898</v>
      </c>
      <c r="J666" s="1">
        <v>0.13550135501355001</v>
      </c>
      <c r="K666" s="1">
        <v>0.49921551847097401</v>
      </c>
      <c r="L666" s="1">
        <v>0.15689630580516301</v>
      </c>
      <c r="M666" s="1">
        <v>1.11253744116388</v>
      </c>
      <c r="N666" s="1">
        <v>1.1410640422193601</v>
      </c>
    </row>
    <row r="667" spans="1:14" x14ac:dyDescent="0.35">
      <c r="A667">
        <v>665</v>
      </c>
      <c r="B667">
        <v>18113</v>
      </c>
      <c r="C667" t="s">
        <v>1197</v>
      </c>
      <c r="D667" t="s">
        <v>1121</v>
      </c>
      <c r="E667" t="s">
        <v>1198</v>
      </c>
      <c r="F667">
        <v>120</v>
      </c>
      <c r="G667">
        <v>98</v>
      </c>
      <c r="H667" s="1">
        <v>96.723895181457095</v>
      </c>
      <c r="I667" s="1">
        <v>0.35724042280454699</v>
      </c>
      <c r="J667" s="1">
        <v>9.4563641330615497E-2</v>
      </c>
      <c r="K667" s="1">
        <v>0.65564124655893397</v>
      </c>
      <c r="L667" s="1">
        <v>2.1014142517914499E-3</v>
      </c>
      <c r="M667" s="1">
        <v>0.60730871876772996</v>
      </c>
      <c r="N667" s="1">
        <v>1.55924937482926</v>
      </c>
    </row>
    <row r="668" spans="1:14" x14ac:dyDescent="0.35">
      <c r="A668">
        <v>666</v>
      </c>
      <c r="B668">
        <v>18117</v>
      </c>
      <c r="C668" t="s">
        <v>1199</v>
      </c>
      <c r="D668" t="s">
        <v>1121</v>
      </c>
      <c r="E668" t="s">
        <v>401</v>
      </c>
      <c r="F668">
        <v>65</v>
      </c>
      <c r="G668">
        <v>129.9</v>
      </c>
      <c r="H668" s="1">
        <v>96.618826293477696</v>
      </c>
      <c r="I668" s="1">
        <v>1.2768782879615901</v>
      </c>
      <c r="J668" s="1">
        <v>9.1935236733234504E-2</v>
      </c>
      <c r="K668" s="1">
        <v>0.51075131518463601</v>
      </c>
      <c r="L668" s="1">
        <v>0</v>
      </c>
      <c r="M668" s="1">
        <v>0.43924613105878701</v>
      </c>
      <c r="N668" s="1">
        <v>1.0623627355840399</v>
      </c>
    </row>
    <row r="669" spans="1:14" x14ac:dyDescent="0.35">
      <c r="A669">
        <v>667</v>
      </c>
      <c r="B669">
        <v>18119</v>
      </c>
      <c r="C669" t="s">
        <v>1200</v>
      </c>
      <c r="D669" t="s">
        <v>1121</v>
      </c>
      <c r="E669" t="s">
        <v>1201</v>
      </c>
      <c r="F669">
        <v>78</v>
      </c>
      <c r="G669">
        <v>138.9</v>
      </c>
      <c r="H669" s="1">
        <v>97.528282156098399</v>
      </c>
      <c r="I669" s="1">
        <v>0.64169597870520001</v>
      </c>
      <c r="J669" s="1">
        <v>0.27569160566593698</v>
      </c>
      <c r="K669" s="1">
        <v>0.494343568780302</v>
      </c>
      <c r="L669" s="1">
        <v>0</v>
      </c>
      <c r="M669" s="1">
        <v>6.1792946097537702E-2</v>
      </c>
      <c r="N669" s="1">
        <v>0.99819374465253297</v>
      </c>
    </row>
    <row r="670" spans="1:14" x14ac:dyDescent="0.35">
      <c r="A670">
        <v>668</v>
      </c>
      <c r="B670">
        <v>18121</v>
      </c>
      <c r="C670" t="s">
        <v>1202</v>
      </c>
      <c r="D670" t="s">
        <v>1121</v>
      </c>
      <c r="E670" t="s">
        <v>1203</v>
      </c>
      <c r="F670">
        <v>43</v>
      </c>
      <c r="G670">
        <v>94.9</v>
      </c>
      <c r="H670" s="1">
        <v>96.113426877238297</v>
      </c>
      <c r="I670" s="1">
        <v>1.90806082310808</v>
      </c>
      <c r="J670" s="1">
        <v>0.34638642634885197</v>
      </c>
      <c r="K670" s="1">
        <v>8.2193389303117398E-2</v>
      </c>
      <c r="L670" s="1">
        <v>0.21135442963658699</v>
      </c>
      <c r="M670" s="1">
        <v>0.18787060412141099</v>
      </c>
      <c r="N670" s="1">
        <v>1.1507074502436401</v>
      </c>
    </row>
    <row r="671" spans="1:14" x14ac:dyDescent="0.35">
      <c r="A671">
        <v>669</v>
      </c>
      <c r="B671">
        <v>18123</v>
      </c>
      <c r="C671" t="s">
        <v>1204</v>
      </c>
      <c r="D671" t="s">
        <v>1121</v>
      </c>
      <c r="E671" t="s">
        <v>132</v>
      </c>
      <c r="F671">
        <v>57</v>
      </c>
      <c r="G671">
        <v>108.9</v>
      </c>
      <c r="H671" s="1">
        <v>94.746386197606299</v>
      </c>
      <c r="I671" s="1">
        <v>3.0879229055489299</v>
      </c>
      <c r="J671" s="1">
        <v>0.12952696751463599</v>
      </c>
      <c r="K671" s="1">
        <v>0.29532148593337099</v>
      </c>
      <c r="L671" s="1">
        <v>0</v>
      </c>
      <c r="M671" s="1">
        <v>0.181337754520491</v>
      </c>
      <c r="N671" s="1">
        <v>1.5595046888762201</v>
      </c>
    </row>
    <row r="672" spans="1:14" x14ac:dyDescent="0.35">
      <c r="A672">
        <v>670</v>
      </c>
      <c r="B672">
        <v>18125</v>
      </c>
      <c r="C672" t="s">
        <v>1205</v>
      </c>
      <c r="D672" t="s">
        <v>1121</v>
      </c>
      <c r="E672" t="s">
        <v>136</v>
      </c>
      <c r="F672">
        <v>30</v>
      </c>
      <c r="G672">
        <v>91.2</v>
      </c>
      <c r="H672" s="1">
        <v>97.355424565875396</v>
      </c>
      <c r="I672" s="1">
        <v>0.79655886570017498</v>
      </c>
      <c r="J672" s="1">
        <v>0</v>
      </c>
      <c r="K672" s="1">
        <v>0.995698582125219</v>
      </c>
      <c r="L672" s="1">
        <v>0</v>
      </c>
      <c r="M672" s="1">
        <v>0</v>
      </c>
      <c r="N672" s="1">
        <v>0.85231798629918698</v>
      </c>
    </row>
    <row r="673" spans="1:14" x14ac:dyDescent="0.35">
      <c r="A673">
        <v>671</v>
      </c>
      <c r="B673">
        <v>18127</v>
      </c>
      <c r="C673" t="s">
        <v>1206</v>
      </c>
      <c r="D673" t="s">
        <v>1121</v>
      </c>
      <c r="E673" t="s">
        <v>1207</v>
      </c>
      <c r="F673">
        <v>335</v>
      </c>
      <c r="G673">
        <v>75</v>
      </c>
      <c r="H673" s="1">
        <v>91.6433156104804</v>
      </c>
      <c r="I673" s="1">
        <v>3.5373856396991901</v>
      </c>
      <c r="J673" s="1">
        <v>0.196388369976529</v>
      </c>
      <c r="K673" s="1">
        <v>1.40764956650859</v>
      </c>
      <c r="L673" s="1">
        <v>9.1009244623269606E-2</v>
      </c>
      <c r="M673" s="1">
        <v>1.21485366671456</v>
      </c>
      <c r="N673" s="1">
        <v>1.9093979019974101</v>
      </c>
    </row>
    <row r="674" spans="1:14" x14ac:dyDescent="0.35">
      <c r="A674">
        <v>672</v>
      </c>
      <c r="B674">
        <v>18129</v>
      </c>
      <c r="C674" t="s">
        <v>1208</v>
      </c>
      <c r="D674" t="s">
        <v>1121</v>
      </c>
      <c r="E674" t="s">
        <v>1209</v>
      </c>
      <c r="F674">
        <v>67</v>
      </c>
      <c r="G674">
        <v>99</v>
      </c>
      <c r="H674" s="1">
        <v>97.108943471618204</v>
      </c>
      <c r="I674" s="1">
        <v>1.34759274493673</v>
      </c>
      <c r="J674" s="1">
        <v>0</v>
      </c>
      <c r="K674" s="1">
        <v>0.47792533396011999</v>
      </c>
      <c r="L674" s="1">
        <v>0</v>
      </c>
      <c r="M674" s="1">
        <v>0.25854977083088398</v>
      </c>
      <c r="N674" s="1">
        <v>0.80698867865397395</v>
      </c>
    </row>
    <row r="675" spans="1:14" x14ac:dyDescent="0.35">
      <c r="A675">
        <v>673</v>
      </c>
      <c r="B675">
        <v>18131</v>
      </c>
      <c r="C675" t="s">
        <v>1210</v>
      </c>
      <c r="D675" t="s">
        <v>1121</v>
      </c>
      <c r="E675" t="s">
        <v>317</v>
      </c>
      <c r="F675">
        <v>54</v>
      </c>
      <c r="G675">
        <v>162.80000000000001</v>
      </c>
      <c r="H675" s="1">
        <v>96.1812548412083</v>
      </c>
      <c r="I675" s="1">
        <v>0.34856700232378002</v>
      </c>
      <c r="J675" s="1">
        <v>0.14717273431448399</v>
      </c>
      <c r="K675" s="1">
        <v>0.40278853601858999</v>
      </c>
      <c r="L675" s="1">
        <v>0</v>
      </c>
      <c r="M675" s="1">
        <v>1.23934934159566</v>
      </c>
      <c r="N675" s="1">
        <v>1.6808675445391099</v>
      </c>
    </row>
    <row r="676" spans="1:14" x14ac:dyDescent="0.35">
      <c r="A676">
        <v>674</v>
      </c>
      <c r="B676">
        <v>18133</v>
      </c>
      <c r="C676" t="s">
        <v>1211</v>
      </c>
      <c r="D676" t="s">
        <v>1121</v>
      </c>
      <c r="E676" t="s">
        <v>634</v>
      </c>
      <c r="F676">
        <v>96</v>
      </c>
      <c r="G676">
        <v>100.6</v>
      </c>
      <c r="H676" s="1">
        <v>93.852655078934703</v>
      </c>
      <c r="I676" s="1">
        <v>3.5640248764152398</v>
      </c>
      <c r="J676" s="1">
        <v>0.12757136022962801</v>
      </c>
      <c r="K676" s="1">
        <v>0.89299952160739904</v>
      </c>
      <c r="L676" s="1">
        <v>0</v>
      </c>
      <c r="M676" s="1">
        <v>0.48105033753255699</v>
      </c>
      <c r="N676" s="1">
        <v>1.0816988252803901</v>
      </c>
    </row>
    <row r="677" spans="1:14" x14ac:dyDescent="0.35">
      <c r="A677">
        <v>675</v>
      </c>
      <c r="B677">
        <v>18135</v>
      </c>
      <c r="C677" t="s">
        <v>1212</v>
      </c>
      <c r="D677" t="s">
        <v>1121</v>
      </c>
      <c r="E677" t="s">
        <v>138</v>
      </c>
      <c r="F677">
        <v>75</v>
      </c>
      <c r="G677">
        <v>117.8</v>
      </c>
      <c r="H677" s="1">
        <v>96.539778766287398</v>
      </c>
      <c r="I677" s="1">
        <v>0.92902413100814796</v>
      </c>
      <c r="J677" s="1">
        <v>4.7238515136007499E-2</v>
      </c>
      <c r="K677" s="1">
        <v>0.19289060347202999</v>
      </c>
      <c r="L677" s="1">
        <v>0</v>
      </c>
      <c r="M677" s="1">
        <v>1.04712041884816</v>
      </c>
      <c r="N677" s="1">
        <v>1.2439475652481899</v>
      </c>
    </row>
    <row r="678" spans="1:14" x14ac:dyDescent="0.35">
      <c r="A678">
        <v>676</v>
      </c>
      <c r="B678">
        <v>18137</v>
      </c>
      <c r="C678" t="s">
        <v>1213</v>
      </c>
      <c r="D678" t="s">
        <v>1121</v>
      </c>
      <c r="E678" t="s">
        <v>1214</v>
      </c>
      <c r="F678">
        <v>59</v>
      </c>
      <c r="G678">
        <v>81.8</v>
      </c>
      <c r="H678" s="1">
        <v>96.797401599552899</v>
      </c>
      <c r="I678" s="1">
        <v>0.394649530262284</v>
      </c>
      <c r="J678" s="1">
        <v>0.56228826878077698</v>
      </c>
      <c r="K678" s="1">
        <v>0.99535500995354997</v>
      </c>
      <c r="L678" s="1">
        <v>0</v>
      </c>
      <c r="M678" s="1">
        <v>0.51688611043201904</v>
      </c>
      <c r="N678" s="1">
        <v>0.73341948101840504</v>
      </c>
    </row>
    <row r="679" spans="1:14" x14ac:dyDescent="0.35">
      <c r="A679">
        <v>677</v>
      </c>
      <c r="B679">
        <v>18139</v>
      </c>
      <c r="C679" t="s">
        <v>1215</v>
      </c>
      <c r="D679" t="s">
        <v>1121</v>
      </c>
      <c r="E679" t="s">
        <v>1216</v>
      </c>
      <c r="F679">
        <v>53</v>
      </c>
      <c r="G679">
        <v>122.7</v>
      </c>
      <c r="H679" s="1">
        <v>97.001126059384802</v>
      </c>
      <c r="I679" s="1">
        <v>1.2327386949564301</v>
      </c>
      <c r="J679" s="1">
        <v>0</v>
      </c>
      <c r="K679" s="1">
        <v>0.171872221892965</v>
      </c>
      <c r="L679" s="1">
        <v>0</v>
      </c>
      <c r="M679" s="1">
        <v>0.72304865761867998</v>
      </c>
      <c r="N679" s="1">
        <v>0.87121436614709802</v>
      </c>
    </row>
    <row r="680" spans="1:14" x14ac:dyDescent="0.35">
      <c r="A680">
        <v>678</v>
      </c>
      <c r="B680">
        <v>18141</v>
      </c>
      <c r="C680" t="s">
        <v>1217</v>
      </c>
      <c r="D680" t="s">
        <v>1121</v>
      </c>
      <c r="E680" t="s">
        <v>1218</v>
      </c>
      <c r="F680">
        <v>716</v>
      </c>
      <c r="G680">
        <v>105.9</v>
      </c>
      <c r="H680" s="1">
        <v>79.120345466499302</v>
      </c>
      <c r="I680" s="1">
        <v>12.938557169326399</v>
      </c>
      <c r="J680" s="1">
        <v>0.42510907895523198</v>
      </c>
      <c r="K680" s="1">
        <v>2.1023847946924801</v>
      </c>
      <c r="L680" s="1">
        <v>0.10011356165202299</v>
      </c>
      <c r="M680" s="1">
        <v>2.26861813400274</v>
      </c>
      <c r="N680" s="1">
        <v>3.0448717948717898</v>
      </c>
    </row>
    <row r="681" spans="1:14" x14ac:dyDescent="0.35">
      <c r="A681">
        <v>679</v>
      </c>
      <c r="B681">
        <v>18143</v>
      </c>
      <c r="C681" t="s">
        <v>1219</v>
      </c>
      <c r="D681" t="s">
        <v>1121</v>
      </c>
      <c r="E681" t="s">
        <v>324</v>
      </c>
      <c r="F681">
        <v>123</v>
      </c>
      <c r="G681">
        <v>194.3</v>
      </c>
      <c r="H681" s="1">
        <v>97.442487570573803</v>
      </c>
      <c r="I681" s="1">
        <v>0.24858852279430299</v>
      </c>
      <c r="J681" s="1">
        <v>0.18538805089744601</v>
      </c>
      <c r="K681" s="1">
        <v>0.396056290553636</v>
      </c>
      <c r="L681" s="1">
        <v>0</v>
      </c>
      <c r="M681" s="1">
        <v>0.54352405831296802</v>
      </c>
      <c r="N681" s="1">
        <v>1.1839555068677801</v>
      </c>
    </row>
    <row r="682" spans="1:14" x14ac:dyDescent="0.35">
      <c r="A682">
        <v>680</v>
      </c>
      <c r="B682">
        <v>18145</v>
      </c>
      <c r="C682" t="s">
        <v>1220</v>
      </c>
      <c r="D682" t="s">
        <v>1121</v>
      </c>
      <c r="E682" t="s">
        <v>144</v>
      </c>
      <c r="F682">
        <v>121</v>
      </c>
      <c r="G682">
        <v>102.4</v>
      </c>
      <c r="H682" s="1">
        <v>94.252770020718799</v>
      </c>
      <c r="I682" s="1">
        <v>1.2904242861003501</v>
      </c>
      <c r="J682" s="1">
        <v>0.247725430141428</v>
      </c>
      <c r="K682" s="1">
        <v>0.65534636519232503</v>
      </c>
      <c r="L682" s="1">
        <v>0</v>
      </c>
      <c r="M682" s="1">
        <v>2.5380596342671802</v>
      </c>
      <c r="N682" s="1">
        <v>1.0156742635798499</v>
      </c>
    </row>
    <row r="683" spans="1:14" x14ac:dyDescent="0.35">
      <c r="A683">
        <v>681</v>
      </c>
      <c r="B683">
        <v>18147</v>
      </c>
      <c r="C683" t="s">
        <v>1221</v>
      </c>
      <c r="D683" t="s">
        <v>1121</v>
      </c>
      <c r="E683" t="s">
        <v>1222</v>
      </c>
      <c r="F683">
        <v>62</v>
      </c>
      <c r="G683">
        <v>114.8</v>
      </c>
      <c r="H683" s="1">
        <v>96.553881696106203</v>
      </c>
      <c r="I683" s="1">
        <v>0.63531789960051899</v>
      </c>
      <c r="J683" s="1">
        <v>0.25508976271839001</v>
      </c>
      <c r="K683" s="1">
        <v>0.154016460509216</v>
      </c>
      <c r="L683" s="1">
        <v>7.7008230254608401E-2</v>
      </c>
      <c r="M683" s="1">
        <v>1.4005871877556899</v>
      </c>
      <c r="N683" s="1">
        <v>0.92409876305530103</v>
      </c>
    </row>
    <row r="684" spans="1:14" x14ac:dyDescent="0.35">
      <c r="A684">
        <v>682</v>
      </c>
      <c r="B684">
        <v>18149</v>
      </c>
      <c r="C684" t="s">
        <v>1223</v>
      </c>
      <c r="D684" t="s">
        <v>1121</v>
      </c>
      <c r="E684" t="s">
        <v>1224</v>
      </c>
      <c r="F684">
        <v>93</v>
      </c>
      <c r="G684">
        <v>155.5</v>
      </c>
      <c r="H684" s="1">
        <v>96.566821275304505</v>
      </c>
      <c r="I684" s="1">
        <v>0.416142875720664</v>
      </c>
      <c r="J684" s="1">
        <v>0.138714291906888</v>
      </c>
      <c r="K684" s="1">
        <v>0.30343751354631698</v>
      </c>
      <c r="L684" s="1">
        <v>0</v>
      </c>
      <c r="M684" s="1">
        <v>1.19207594607481</v>
      </c>
      <c r="N684" s="1">
        <v>1.38280809744679</v>
      </c>
    </row>
    <row r="685" spans="1:14" x14ac:dyDescent="0.35">
      <c r="A685">
        <v>683</v>
      </c>
      <c r="B685">
        <v>18151</v>
      </c>
      <c r="C685" t="s">
        <v>1225</v>
      </c>
      <c r="D685" t="s">
        <v>1121</v>
      </c>
      <c r="E685" t="s">
        <v>1226</v>
      </c>
      <c r="F685">
        <v>83</v>
      </c>
      <c r="G685">
        <v>95.3</v>
      </c>
      <c r="H685" s="1">
        <v>97.249044604568397</v>
      </c>
      <c r="I685" s="1">
        <v>0.24796522652352701</v>
      </c>
      <c r="J685" s="1">
        <v>4.3758569386504798E-2</v>
      </c>
      <c r="K685" s="1">
        <v>0.47550978733335197</v>
      </c>
      <c r="L685" s="1">
        <v>2.91723795910032E-2</v>
      </c>
      <c r="M685" s="1">
        <v>0.18378599142332</v>
      </c>
      <c r="N685" s="1">
        <v>1.77076344117389</v>
      </c>
    </row>
    <row r="686" spans="1:14" x14ac:dyDescent="0.35">
      <c r="A686">
        <v>684</v>
      </c>
      <c r="B686">
        <v>18153</v>
      </c>
      <c r="C686" t="s">
        <v>1227</v>
      </c>
      <c r="D686" t="s">
        <v>1121</v>
      </c>
      <c r="E686" t="s">
        <v>1228</v>
      </c>
      <c r="F686">
        <v>87</v>
      </c>
      <c r="G686">
        <v>151.5</v>
      </c>
      <c r="H686" s="1">
        <v>93.393893274992806</v>
      </c>
      <c r="I686" s="1">
        <v>4.5277275753828503</v>
      </c>
      <c r="J686" s="1">
        <v>0.19975268714924299</v>
      </c>
      <c r="K686" s="1">
        <v>0.31865309616665</v>
      </c>
      <c r="L686" s="1">
        <v>0</v>
      </c>
      <c r="M686" s="1">
        <v>0.214020736231332</v>
      </c>
      <c r="N686" s="1">
        <v>1.3459526300770399</v>
      </c>
    </row>
    <row r="687" spans="1:14" x14ac:dyDescent="0.35">
      <c r="A687">
        <v>685</v>
      </c>
      <c r="B687">
        <v>18155</v>
      </c>
      <c r="C687" t="s">
        <v>1229</v>
      </c>
      <c r="D687" t="s">
        <v>1121</v>
      </c>
      <c r="E687" t="s">
        <v>1230</v>
      </c>
      <c r="F687">
        <v>40</v>
      </c>
      <c r="G687">
        <v>149</v>
      </c>
      <c r="H687" s="1">
        <v>97.682182373139995</v>
      </c>
      <c r="I687" s="1">
        <v>0.61045402518122804</v>
      </c>
      <c r="J687" s="1">
        <v>0</v>
      </c>
      <c r="K687" s="1">
        <v>0.15261350629530701</v>
      </c>
      <c r="L687" s="1">
        <v>0</v>
      </c>
      <c r="M687" s="1">
        <v>0.46737886302937798</v>
      </c>
      <c r="N687" s="1">
        <v>1.0873712323540601</v>
      </c>
    </row>
    <row r="688" spans="1:14" x14ac:dyDescent="0.35">
      <c r="A688">
        <v>686</v>
      </c>
      <c r="B688">
        <v>18157</v>
      </c>
      <c r="C688" t="s">
        <v>1231</v>
      </c>
      <c r="D688" t="s">
        <v>1121</v>
      </c>
      <c r="E688" t="s">
        <v>1232</v>
      </c>
      <c r="F688">
        <v>369</v>
      </c>
      <c r="G688">
        <v>90</v>
      </c>
      <c r="H688" s="1">
        <v>84.054264791681405</v>
      </c>
      <c r="I688" s="1">
        <v>4.6811016537893204</v>
      </c>
      <c r="J688" s="1">
        <v>0.12541099363675501</v>
      </c>
      <c r="K688" s="1">
        <v>7.5917272365414901</v>
      </c>
      <c r="L688" s="1">
        <v>2.9444320245151201E-2</v>
      </c>
      <c r="M688" s="1">
        <v>1.5229256749019799</v>
      </c>
      <c r="N688" s="1">
        <v>1.99512532920385</v>
      </c>
    </row>
    <row r="689" spans="1:14" x14ac:dyDescent="0.35">
      <c r="A689">
        <v>687</v>
      </c>
      <c r="B689">
        <v>18159</v>
      </c>
      <c r="C689" t="s">
        <v>1233</v>
      </c>
      <c r="D689" t="s">
        <v>1121</v>
      </c>
      <c r="E689" t="s">
        <v>1234</v>
      </c>
      <c r="F689">
        <v>41</v>
      </c>
      <c r="G689">
        <v>103.8</v>
      </c>
      <c r="H689" s="1">
        <v>96.426490580695202</v>
      </c>
      <c r="I689" s="1">
        <v>0.16831747264840999</v>
      </c>
      <c r="J689" s="1">
        <v>1.29474978960315E-2</v>
      </c>
      <c r="K689" s="1">
        <v>0</v>
      </c>
      <c r="L689" s="1">
        <v>0.24600246002459999</v>
      </c>
      <c r="M689" s="1">
        <v>1.0616948274745901</v>
      </c>
      <c r="N689" s="1">
        <v>2.0845471612610802</v>
      </c>
    </row>
    <row r="690" spans="1:14" x14ac:dyDescent="0.35">
      <c r="A690">
        <v>688</v>
      </c>
      <c r="B690">
        <v>18163</v>
      </c>
      <c r="C690" t="s">
        <v>1235</v>
      </c>
      <c r="D690" t="s">
        <v>1121</v>
      </c>
      <c r="E690" t="s">
        <v>1236</v>
      </c>
      <c r="F690">
        <v>558</v>
      </c>
      <c r="G690">
        <v>117.6</v>
      </c>
      <c r="H690" s="1">
        <v>86.017546177046796</v>
      </c>
      <c r="I690" s="1">
        <v>8.9954428373291009</v>
      </c>
      <c r="J690" s="1">
        <v>0.222354313893842</v>
      </c>
      <c r="K690" s="1">
        <v>1.0583845188560801</v>
      </c>
      <c r="L690" s="1">
        <v>0.126037470004182</v>
      </c>
      <c r="M690" s="1">
        <v>0.81126301653347399</v>
      </c>
      <c r="N690" s="1">
        <v>2.7689716663364301</v>
      </c>
    </row>
    <row r="691" spans="1:14" x14ac:dyDescent="0.35">
      <c r="A691">
        <v>689</v>
      </c>
      <c r="B691">
        <v>18165</v>
      </c>
      <c r="C691" t="s">
        <v>1237</v>
      </c>
      <c r="D691" t="s">
        <v>1121</v>
      </c>
      <c r="E691" t="s">
        <v>1238</v>
      </c>
      <c r="F691">
        <v>65</v>
      </c>
      <c r="G691">
        <v>160.1</v>
      </c>
      <c r="H691" s="1">
        <v>98.101828339258503</v>
      </c>
      <c r="I691" s="1">
        <v>0.37455561198577902</v>
      </c>
      <c r="J691" s="1">
        <v>0.285678009141696</v>
      </c>
      <c r="K691" s="1">
        <v>0.10157440325038</v>
      </c>
      <c r="L691" s="1">
        <v>0</v>
      </c>
      <c r="M691" s="1">
        <v>0.16505840528186799</v>
      </c>
      <c r="N691" s="1">
        <v>0.97130523108176703</v>
      </c>
    </row>
    <row r="692" spans="1:14" x14ac:dyDescent="0.35">
      <c r="A692">
        <v>690</v>
      </c>
      <c r="B692">
        <v>18167</v>
      </c>
      <c r="C692" t="s">
        <v>1239</v>
      </c>
      <c r="D692" t="s">
        <v>1121</v>
      </c>
      <c r="E692" t="s">
        <v>1240</v>
      </c>
      <c r="F692">
        <v>389</v>
      </c>
      <c r="G692">
        <v>145.69999999999999</v>
      </c>
      <c r="H692" s="1">
        <v>87.455018085273593</v>
      </c>
      <c r="I692" s="1">
        <v>5.8585185801903803</v>
      </c>
      <c r="J692" s="1">
        <v>0.225719016827167</v>
      </c>
      <c r="K692" s="1">
        <v>1.9038103960258601</v>
      </c>
      <c r="L692" s="1">
        <v>3.6078039574834103E-2</v>
      </c>
      <c r="M692" s="1">
        <v>0.79001655889508604</v>
      </c>
      <c r="N692" s="1">
        <v>3.73083932321298</v>
      </c>
    </row>
    <row r="693" spans="1:14" x14ac:dyDescent="0.35">
      <c r="A693">
        <v>691</v>
      </c>
      <c r="B693">
        <v>18169</v>
      </c>
      <c r="C693" t="s">
        <v>1241</v>
      </c>
      <c r="D693" t="s">
        <v>1121</v>
      </c>
      <c r="E693" t="s">
        <v>1105</v>
      </c>
      <c r="F693">
        <v>87</v>
      </c>
      <c r="G693">
        <v>111.1</v>
      </c>
      <c r="H693" s="1">
        <v>95.605556764148304</v>
      </c>
      <c r="I693" s="1">
        <v>0.83600087018677904</v>
      </c>
      <c r="J693" s="1">
        <v>0.63710103490070502</v>
      </c>
      <c r="K693" s="1">
        <v>0.11809677720110601</v>
      </c>
      <c r="L693" s="1">
        <v>0</v>
      </c>
      <c r="M693" s="1">
        <v>1.1933990117164399</v>
      </c>
      <c r="N693" s="1">
        <v>1.60984554184666</v>
      </c>
    </row>
    <row r="694" spans="1:14" x14ac:dyDescent="0.35">
      <c r="A694">
        <v>692</v>
      </c>
      <c r="B694">
        <v>18173</v>
      </c>
      <c r="C694" t="s">
        <v>1242</v>
      </c>
      <c r="D694" t="s">
        <v>1121</v>
      </c>
      <c r="E694" t="s">
        <v>1243</v>
      </c>
      <c r="F694">
        <v>117</v>
      </c>
      <c r="G694">
        <v>73.400000000000006</v>
      </c>
      <c r="H694" s="1">
        <v>94.403112637765105</v>
      </c>
      <c r="I694" s="1">
        <v>1.53189965324694</v>
      </c>
      <c r="J694" s="1">
        <v>0.16767870805997301</v>
      </c>
      <c r="K694" s="1">
        <v>2.1847070506454802</v>
      </c>
      <c r="L694" s="1">
        <v>2.93030751949468E-2</v>
      </c>
      <c r="M694" s="1">
        <v>0.25395998502287198</v>
      </c>
      <c r="N694" s="1">
        <v>1.42933889006462</v>
      </c>
    </row>
    <row r="695" spans="1:14" x14ac:dyDescent="0.35">
      <c r="A695">
        <v>693</v>
      </c>
      <c r="B695">
        <v>18175</v>
      </c>
      <c r="C695" t="s">
        <v>1244</v>
      </c>
      <c r="D695" t="s">
        <v>1121</v>
      </c>
      <c r="E695" t="s">
        <v>156</v>
      </c>
      <c r="F695">
        <v>115</v>
      </c>
      <c r="G695">
        <v>156.4</v>
      </c>
      <c r="H695" s="1">
        <v>98.226108232584906</v>
      </c>
      <c r="I695" s="1">
        <v>4.6776050662061003E-2</v>
      </c>
      <c r="J695" s="1">
        <v>0.34182498560736901</v>
      </c>
      <c r="K695" s="1">
        <v>0.16191709844559499</v>
      </c>
      <c r="L695" s="1">
        <v>0</v>
      </c>
      <c r="M695" s="1">
        <v>6.4766839378238295E-2</v>
      </c>
      <c r="N695" s="1">
        <v>1.15860679332181</v>
      </c>
    </row>
    <row r="696" spans="1:14" x14ac:dyDescent="0.35">
      <c r="A696">
        <v>694</v>
      </c>
      <c r="B696">
        <v>18177</v>
      </c>
      <c r="C696" t="s">
        <v>1245</v>
      </c>
      <c r="D696" t="s">
        <v>1121</v>
      </c>
      <c r="E696" t="s">
        <v>899</v>
      </c>
      <c r="F696">
        <v>238</v>
      </c>
      <c r="G696">
        <v>139.30000000000001</v>
      </c>
      <c r="H696" s="1">
        <v>89.751271821188595</v>
      </c>
      <c r="I696" s="1">
        <v>5.0012606973881297</v>
      </c>
      <c r="J696" s="1">
        <v>0.175014460940628</v>
      </c>
      <c r="K696" s="1">
        <v>0.864690090918529</v>
      </c>
      <c r="L696" s="1">
        <v>0</v>
      </c>
      <c r="M696" s="1">
        <v>1.5380508135205999</v>
      </c>
      <c r="N696" s="1">
        <v>2.6697121160434798</v>
      </c>
    </row>
    <row r="697" spans="1:14" x14ac:dyDescent="0.35">
      <c r="A697">
        <v>695</v>
      </c>
      <c r="B697">
        <v>18179</v>
      </c>
      <c r="C697" t="s">
        <v>1246</v>
      </c>
      <c r="D697" t="s">
        <v>1121</v>
      </c>
      <c r="E697" t="s">
        <v>1247</v>
      </c>
      <c r="F697">
        <v>73</v>
      </c>
      <c r="G697">
        <v>103.5</v>
      </c>
      <c r="H697" s="1">
        <v>96.881735881592107</v>
      </c>
      <c r="I697" s="1">
        <v>0.72208650668199403</v>
      </c>
      <c r="J697" s="1">
        <v>0.31972984624227602</v>
      </c>
      <c r="K697" s="1">
        <v>0.693346745222014</v>
      </c>
      <c r="L697" s="1">
        <v>0</v>
      </c>
      <c r="M697" s="1">
        <v>0.91967236671935604</v>
      </c>
      <c r="N697" s="1">
        <v>0.463428653542175</v>
      </c>
    </row>
    <row r="698" spans="1:14" x14ac:dyDescent="0.35">
      <c r="A698">
        <v>696</v>
      </c>
      <c r="B698">
        <v>18181</v>
      </c>
      <c r="C698" t="s">
        <v>1248</v>
      </c>
      <c r="D698" t="s">
        <v>1121</v>
      </c>
      <c r="E698" t="s">
        <v>341</v>
      </c>
      <c r="F698">
        <v>68</v>
      </c>
      <c r="G698">
        <v>112</v>
      </c>
      <c r="H698" s="1">
        <v>93.397898207294404</v>
      </c>
      <c r="I698" s="1">
        <v>0.46157016278590501</v>
      </c>
      <c r="J698" s="1">
        <v>0.18957345971563899</v>
      </c>
      <c r="K698" s="1">
        <v>0.25139089223160899</v>
      </c>
      <c r="L698" s="1">
        <v>0</v>
      </c>
      <c r="M698" s="1">
        <v>3.9027405728415401</v>
      </c>
      <c r="N698" s="1">
        <v>1.79682670513084</v>
      </c>
    </row>
    <row r="699" spans="1:14" x14ac:dyDescent="0.35">
      <c r="A699">
        <v>697</v>
      </c>
      <c r="B699">
        <v>18183</v>
      </c>
      <c r="C699" t="s">
        <v>1249</v>
      </c>
      <c r="D699" t="s">
        <v>1121</v>
      </c>
      <c r="E699" t="s">
        <v>1250</v>
      </c>
      <c r="F699">
        <v>68</v>
      </c>
      <c r="G699">
        <v>77.2</v>
      </c>
      <c r="H699" s="1">
        <v>96.839959225280296</v>
      </c>
      <c r="I699" s="1">
        <v>0.38975834982310897</v>
      </c>
      <c r="J699" s="1">
        <v>0.45871559633027498</v>
      </c>
      <c r="K699" s="1">
        <v>0.36577322060322598</v>
      </c>
      <c r="L699" s="1">
        <v>0</v>
      </c>
      <c r="M699" s="1">
        <v>0.107933081489476</v>
      </c>
      <c r="N699" s="1">
        <v>1.8378605264735799</v>
      </c>
    </row>
    <row r="700" spans="1:14" x14ac:dyDescent="0.35">
      <c r="A700">
        <v>698</v>
      </c>
      <c r="B700">
        <v>19005</v>
      </c>
      <c r="C700" t="s">
        <v>1251</v>
      </c>
      <c r="D700" t="s">
        <v>1252</v>
      </c>
      <c r="E700" t="s">
        <v>1253</v>
      </c>
      <c r="F700">
        <v>26</v>
      </c>
      <c r="G700">
        <v>75.5</v>
      </c>
      <c r="H700" s="1">
        <v>96.400257124491105</v>
      </c>
      <c r="I700" s="1">
        <v>0.84279694307549402</v>
      </c>
      <c r="J700" s="1">
        <v>0.228555103206913</v>
      </c>
      <c r="K700" s="1">
        <v>0.43568316548817898</v>
      </c>
      <c r="L700" s="1">
        <v>1.42846939504321E-2</v>
      </c>
      <c r="M700" s="1">
        <v>0.45711020641382699</v>
      </c>
      <c r="N700" s="1">
        <v>1.6213127633740401</v>
      </c>
    </row>
    <row r="701" spans="1:14" x14ac:dyDescent="0.35">
      <c r="A701">
        <v>699</v>
      </c>
      <c r="B701">
        <v>19007</v>
      </c>
      <c r="C701" t="s">
        <v>1254</v>
      </c>
      <c r="D701" t="s">
        <v>1252</v>
      </c>
      <c r="E701" t="s">
        <v>1255</v>
      </c>
      <c r="F701">
        <v>47</v>
      </c>
      <c r="G701">
        <v>151.4</v>
      </c>
      <c r="H701" s="1">
        <v>97.516267259165204</v>
      </c>
      <c r="I701" s="1">
        <v>0.48405015076971902</v>
      </c>
      <c r="J701" s="1">
        <v>4.7611490239644498E-2</v>
      </c>
      <c r="K701" s="1">
        <v>0.491985399142993</v>
      </c>
      <c r="L701" s="1">
        <v>0</v>
      </c>
      <c r="M701" s="1">
        <v>1.5870496746548099E-2</v>
      </c>
      <c r="N701" s="1">
        <v>1.44421520393588</v>
      </c>
    </row>
    <row r="702" spans="1:14" x14ac:dyDescent="0.35">
      <c r="A702">
        <v>700</v>
      </c>
      <c r="B702">
        <v>19011</v>
      </c>
      <c r="C702" t="s">
        <v>1256</v>
      </c>
      <c r="D702" t="s">
        <v>1252</v>
      </c>
      <c r="E702" t="s">
        <v>221</v>
      </c>
      <c r="F702">
        <v>52</v>
      </c>
      <c r="G702">
        <v>78.400000000000006</v>
      </c>
      <c r="H702" s="1">
        <v>97.772161741835106</v>
      </c>
      <c r="I702" s="1">
        <v>0.54432348367029504</v>
      </c>
      <c r="J702" s="1">
        <v>3.88802488335925E-2</v>
      </c>
      <c r="K702" s="1">
        <v>0.30715396578538101</v>
      </c>
      <c r="L702" s="1">
        <v>0</v>
      </c>
      <c r="M702" s="1">
        <v>0.18273716951788399</v>
      </c>
      <c r="N702" s="1">
        <v>1.15474339035769</v>
      </c>
    </row>
    <row r="703" spans="1:14" x14ac:dyDescent="0.35">
      <c r="A703">
        <v>701</v>
      </c>
      <c r="B703">
        <v>19013</v>
      </c>
      <c r="C703" t="s">
        <v>1257</v>
      </c>
      <c r="D703" t="s">
        <v>1252</v>
      </c>
      <c r="E703" t="s">
        <v>1258</v>
      </c>
      <c r="F703">
        <v>313</v>
      </c>
      <c r="G703">
        <v>98.5</v>
      </c>
      <c r="H703" s="1">
        <v>85.088201413933007</v>
      </c>
      <c r="I703" s="1">
        <v>8.8675736517568708</v>
      </c>
      <c r="J703" s="1">
        <v>0.31621505635404001</v>
      </c>
      <c r="K703" s="1">
        <v>1.96354492136032</v>
      </c>
      <c r="L703" s="1">
        <v>0.225115004404424</v>
      </c>
      <c r="M703" s="1">
        <v>1.4109214657320699</v>
      </c>
      <c r="N703" s="1">
        <v>2.1284284864592098</v>
      </c>
    </row>
    <row r="704" spans="1:14" x14ac:dyDescent="0.35">
      <c r="A704">
        <v>702</v>
      </c>
      <c r="B704">
        <v>19015</v>
      </c>
      <c r="C704" t="s">
        <v>1259</v>
      </c>
      <c r="D704" t="s">
        <v>1252</v>
      </c>
      <c r="E704" t="s">
        <v>223</v>
      </c>
      <c r="F704">
        <v>47</v>
      </c>
      <c r="G704">
        <v>67.5</v>
      </c>
      <c r="H704" s="1">
        <v>96.997463178221196</v>
      </c>
      <c r="I704" s="1">
        <v>1.2267615766158</v>
      </c>
      <c r="J704" s="1">
        <v>0.227178069743667</v>
      </c>
      <c r="K704" s="1">
        <v>0.13630684184620001</v>
      </c>
      <c r="L704" s="1">
        <v>4.1649312786339002E-2</v>
      </c>
      <c r="M704" s="1">
        <v>0.16659725114535601</v>
      </c>
      <c r="N704" s="1">
        <v>1.2040437696414299</v>
      </c>
    </row>
    <row r="705" spans="1:14" x14ac:dyDescent="0.35">
      <c r="A705">
        <v>703</v>
      </c>
      <c r="B705">
        <v>19017</v>
      </c>
      <c r="C705" t="s">
        <v>1260</v>
      </c>
      <c r="D705" t="s">
        <v>1252</v>
      </c>
      <c r="E705" t="s">
        <v>1261</v>
      </c>
      <c r="F705">
        <v>37</v>
      </c>
      <c r="G705">
        <v>63.5</v>
      </c>
      <c r="H705" s="1">
        <v>96.330535620159694</v>
      </c>
      <c r="I705" s="1">
        <v>1.0744840449255899</v>
      </c>
      <c r="J705" s="1">
        <v>0.24327940639824799</v>
      </c>
      <c r="K705" s="1">
        <v>0.87580586303369401</v>
      </c>
      <c r="L705" s="1">
        <v>0.15813161415886101</v>
      </c>
      <c r="M705" s="1">
        <v>0.44601224506345499</v>
      </c>
      <c r="N705" s="1">
        <v>0.87175120626039004</v>
      </c>
    </row>
    <row r="706" spans="1:14" x14ac:dyDescent="0.35">
      <c r="A706">
        <v>704</v>
      </c>
      <c r="B706">
        <v>19019</v>
      </c>
      <c r="C706" t="s">
        <v>1262</v>
      </c>
      <c r="D706" t="s">
        <v>1252</v>
      </c>
      <c r="E706" t="s">
        <v>1263</v>
      </c>
      <c r="F706">
        <v>49</v>
      </c>
      <c r="G706">
        <v>93.7</v>
      </c>
      <c r="H706" s="1">
        <v>97.565498549759795</v>
      </c>
      <c r="I706" s="1">
        <v>0.34235176644001702</v>
      </c>
      <c r="J706" s="1">
        <v>0.36137130902001802</v>
      </c>
      <c r="K706" s="1">
        <v>0.49450810708002402</v>
      </c>
      <c r="L706" s="1">
        <v>0</v>
      </c>
      <c r="M706" s="1">
        <v>0.39465550853501902</v>
      </c>
      <c r="N706" s="1">
        <v>0.84161475916504203</v>
      </c>
    </row>
    <row r="707" spans="1:14" x14ac:dyDescent="0.35">
      <c r="A707">
        <v>705</v>
      </c>
      <c r="B707">
        <v>19021</v>
      </c>
      <c r="C707" t="s">
        <v>1264</v>
      </c>
      <c r="D707" t="s">
        <v>1252</v>
      </c>
      <c r="E707" t="s">
        <v>1265</v>
      </c>
      <c r="F707">
        <v>33</v>
      </c>
      <c r="G707">
        <v>67.5</v>
      </c>
      <c r="H707" s="1">
        <v>79.819026656884304</v>
      </c>
      <c r="I707" s="1">
        <v>2.9395940327708399</v>
      </c>
      <c r="J707" s="1">
        <v>1.9564685742235199E-2</v>
      </c>
      <c r="K707" s="1">
        <v>8.43237955490339</v>
      </c>
      <c r="L707" s="1">
        <v>1.0956224015651701</v>
      </c>
      <c r="M707" s="1">
        <v>6.1628760088041004</v>
      </c>
      <c r="N707" s="1">
        <v>1.5309366593299001</v>
      </c>
    </row>
    <row r="708" spans="1:14" x14ac:dyDescent="0.35">
      <c r="A708">
        <v>706</v>
      </c>
      <c r="B708">
        <v>19023</v>
      </c>
      <c r="C708" t="s">
        <v>1266</v>
      </c>
      <c r="D708" t="s">
        <v>1252</v>
      </c>
      <c r="E708" t="s">
        <v>40</v>
      </c>
      <c r="F708">
        <v>35</v>
      </c>
      <c r="G708">
        <v>95.6</v>
      </c>
      <c r="H708" s="1">
        <v>98.091475256144093</v>
      </c>
      <c r="I708" s="1">
        <v>0.30134601218777202</v>
      </c>
      <c r="J708" s="1">
        <v>0.287952856090537</v>
      </c>
      <c r="K708" s="1">
        <v>0.56251255608384099</v>
      </c>
      <c r="L708" s="1">
        <v>7.3662358534788697E-2</v>
      </c>
      <c r="M708" s="1">
        <v>7.3662358534788697E-2</v>
      </c>
      <c r="N708" s="1">
        <v>0.60938860242416104</v>
      </c>
    </row>
    <row r="709" spans="1:14" x14ac:dyDescent="0.35">
      <c r="A709">
        <v>707</v>
      </c>
      <c r="B709">
        <v>19025</v>
      </c>
      <c r="C709" t="s">
        <v>1267</v>
      </c>
      <c r="D709" t="s">
        <v>1252</v>
      </c>
      <c r="E709" t="s">
        <v>42</v>
      </c>
      <c r="F709">
        <v>20</v>
      </c>
      <c r="G709">
        <v>82.2</v>
      </c>
      <c r="H709" s="1">
        <v>96.192790603483104</v>
      </c>
      <c r="I709" s="1">
        <v>1.66059133252328</v>
      </c>
      <c r="J709" s="1">
        <v>0.31389226407452397</v>
      </c>
      <c r="K709" s="1">
        <v>0.263264479546375</v>
      </c>
      <c r="L709" s="1">
        <v>0</v>
      </c>
      <c r="M709" s="1">
        <v>0.131632239773187</v>
      </c>
      <c r="N709" s="1">
        <v>1.43782908059943</v>
      </c>
    </row>
    <row r="710" spans="1:14" x14ac:dyDescent="0.35">
      <c r="A710">
        <v>708</v>
      </c>
      <c r="B710">
        <v>19027</v>
      </c>
      <c r="C710" t="s">
        <v>1268</v>
      </c>
      <c r="D710" t="s">
        <v>1252</v>
      </c>
      <c r="E710" t="s">
        <v>228</v>
      </c>
      <c r="F710">
        <v>44</v>
      </c>
      <c r="G710">
        <v>87.1</v>
      </c>
      <c r="H710" s="1">
        <v>97.149112138165805</v>
      </c>
      <c r="I710" s="1">
        <v>1.42057893456579</v>
      </c>
      <c r="J710" s="1">
        <v>6.8109948917538299E-2</v>
      </c>
      <c r="K710" s="1">
        <v>7.7839941620043707E-2</v>
      </c>
      <c r="L710" s="1">
        <v>0</v>
      </c>
      <c r="M710" s="1">
        <v>0.34054974458769099</v>
      </c>
      <c r="N710" s="1">
        <v>0.94380929214303</v>
      </c>
    </row>
    <row r="711" spans="1:14" x14ac:dyDescent="0.35">
      <c r="A711">
        <v>709</v>
      </c>
      <c r="B711">
        <v>19029</v>
      </c>
      <c r="C711" t="s">
        <v>1269</v>
      </c>
      <c r="D711" t="s">
        <v>1252</v>
      </c>
      <c r="E711" t="s">
        <v>984</v>
      </c>
      <c r="F711">
        <v>38</v>
      </c>
      <c r="G711">
        <v>115.4</v>
      </c>
      <c r="H711" s="1">
        <v>97.647584307302907</v>
      </c>
      <c r="I711" s="1">
        <v>0.26055237102657602</v>
      </c>
      <c r="J711" s="1">
        <v>0.37221767289510899</v>
      </c>
      <c r="K711" s="1">
        <v>0.528549095511054</v>
      </c>
      <c r="L711" s="1">
        <v>0.17122012953175</v>
      </c>
      <c r="M711" s="1">
        <v>0.13399836224223899</v>
      </c>
      <c r="N711" s="1">
        <v>0.88587806149035897</v>
      </c>
    </row>
    <row r="712" spans="1:14" x14ac:dyDescent="0.35">
      <c r="A712">
        <v>710</v>
      </c>
      <c r="B712">
        <v>19031</v>
      </c>
      <c r="C712" t="s">
        <v>1270</v>
      </c>
      <c r="D712" t="s">
        <v>1252</v>
      </c>
      <c r="E712" t="s">
        <v>1271</v>
      </c>
      <c r="F712">
        <v>38</v>
      </c>
      <c r="G712">
        <v>79.599999999999994</v>
      </c>
      <c r="H712" s="1">
        <v>97.0797759530153</v>
      </c>
      <c r="I712" s="1">
        <v>0.58730762956115001</v>
      </c>
      <c r="J712" s="1">
        <v>0.146826907390287</v>
      </c>
      <c r="K712" s="1">
        <v>0.81026700745010605</v>
      </c>
      <c r="L712" s="1">
        <v>0</v>
      </c>
      <c r="M712" s="1">
        <v>0.30996791560171799</v>
      </c>
      <c r="N712" s="1">
        <v>1.0658545869813401</v>
      </c>
    </row>
    <row r="713" spans="1:14" x14ac:dyDescent="0.35">
      <c r="A713">
        <v>711</v>
      </c>
      <c r="B713">
        <v>19033</v>
      </c>
      <c r="C713" t="s">
        <v>1272</v>
      </c>
      <c r="D713" t="s">
        <v>1252</v>
      </c>
      <c r="E713" t="s">
        <v>1273</v>
      </c>
      <c r="F713">
        <v>148</v>
      </c>
      <c r="G713">
        <v>133.30000000000001</v>
      </c>
      <c r="H713" s="1">
        <v>94.896427499249398</v>
      </c>
      <c r="I713" s="1">
        <v>1.57494861787866</v>
      </c>
      <c r="J713" s="1">
        <v>0.27249844121654299</v>
      </c>
      <c r="K713" s="1">
        <v>1.1269427060480699</v>
      </c>
      <c r="L713" s="1">
        <v>0</v>
      </c>
      <c r="M713" s="1">
        <v>0.52883172066600403</v>
      </c>
      <c r="N713" s="1">
        <v>1.6003510149412199</v>
      </c>
    </row>
    <row r="714" spans="1:14" x14ac:dyDescent="0.35">
      <c r="A714">
        <v>712</v>
      </c>
      <c r="B714">
        <v>19035</v>
      </c>
      <c r="C714" t="s">
        <v>1274</v>
      </c>
      <c r="D714" t="s">
        <v>1252</v>
      </c>
      <c r="E714" t="s">
        <v>46</v>
      </c>
      <c r="F714">
        <v>39</v>
      </c>
      <c r="G714">
        <v>133.80000000000001</v>
      </c>
      <c r="H714" s="1">
        <v>97.268550034036707</v>
      </c>
      <c r="I714" s="1">
        <v>0.70626276378488695</v>
      </c>
      <c r="J714" s="1">
        <v>0.47651463580667103</v>
      </c>
      <c r="K714" s="1">
        <v>0.41695030633083702</v>
      </c>
      <c r="L714" s="1">
        <v>0</v>
      </c>
      <c r="M714" s="1">
        <v>0.127637848876786</v>
      </c>
      <c r="N714" s="1">
        <v>1.0040844111640499</v>
      </c>
    </row>
    <row r="715" spans="1:14" x14ac:dyDescent="0.35">
      <c r="A715">
        <v>713</v>
      </c>
      <c r="B715">
        <v>19037</v>
      </c>
      <c r="C715" t="s">
        <v>1275</v>
      </c>
      <c r="D715" t="s">
        <v>1252</v>
      </c>
      <c r="E715" t="s">
        <v>1276</v>
      </c>
      <c r="F715">
        <v>22</v>
      </c>
      <c r="G715">
        <v>73</v>
      </c>
      <c r="H715" s="1">
        <v>98.207826372903597</v>
      </c>
      <c r="I715" s="1">
        <v>0.73988819467280498</v>
      </c>
      <c r="J715" s="1">
        <v>0.24662939822426799</v>
      </c>
      <c r="K715" s="1">
        <v>0.32883919763235703</v>
      </c>
      <c r="L715" s="1">
        <v>0</v>
      </c>
      <c r="M715" s="1">
        <v>0.16441959881617799</v>
      </c>
      <c r="N715" s="1">
        <v>0.31239723775073902</v>
      </c>
    </row>
    <row r="716" spans="1:14" x14ac:dyDescent="0.35">
      <c r="A716">
        <v>714</v>
      </c>
      <c r="B716">
        <v>19039</v>
      </c>
      <c r="C716" t="s">
        <v>1277</v>
      </c>
      <c r="D716" t="s">
        <v>1252</v>
      </c>
      <c r="E716" t="s">
        <v>52</v>
      </c>
      <c r="F716">
        <v>23</v>
      </c>
      <c r="G716">
        <v>99.3</v>
      </c>
      <c r="H716" s="1">
        <v>94.435457780653493</v>
      </c>
      <c r="I716" s="1">
        <v>0.29116790682626897</v>
      </c>
      <c r="J716" s="1">
        <v>0</v>
      </c>
      <c r="K716" s="1">
        <v>0.84115173083144601</v>
      </c>
      <c r="L716" s="1">
        <v>0</v>
      </c>
      <c r="M716" s="1">
        <v>2.4587512131996099</v>
      </c>
      <c r="N716" s="1">
        <v>1.97347136848916</v>
      </c>
    </row>
    <row r="717" spans="1:14" x14ac:dyDescent="0.35">
      <c r="A717">
        <v>715</v>
      </c>
      <c r="B717">
        <v>19041</v>
      </c>
      <c r="C717" t="s">
        <v>1278</v>
      </c>
      <c r="D717" t="s">
        <v>1252</v>
      </c>
      <c r="E717" t="s">
        <v>54</v>
      </c>
      <c r="F717">
        <v>32</v>
      </c>
      <c r="G717">
        <v>77.099999999999994</v>
      </c>
      <c r="H717" s="1">
        <v>95.703362058502194</v>
      </c>
      <c r="I717" s="1">
        <v>0.44301492899623701</v>
      </c>
      <c r="J717" s="1">
        <v>4.8549581259861599E-2</v>
      </c>
      <c r="K717" s="1">
        <v>0.18206092972448101</v>
      </c>
      <c r="L717" s="1">
        <v>7.8893069547275096E-2</v>
      </c>
      <c r="M717" s="1">
        <v>1.26835781041388</v>
      </c>
      <c r="N717" s="1">
        <v>2.2757616215560099</v>
      </c>
    </row>
    <row r="718" spans="1:14" x14ac:dyDescent="0.35">
      <c r="A718">
        <v>716</v>
      </c>
      <c r="B718">
        <v>19043</v>
      </c>
      <c r="C718" t="s">
        <v>1279</v>
      </c>
      <c r="D718" t="s">
        <v>1252</v>
      </c>
      <c r="E718" t="s">
        <v>710</v>
      </c>
      <c r="F718">
        <v>38</v>
      </c>
      <c r="G718">
        <v>86.1</v>
      </c>
      <c r="H718" s="1">
        <v>97.981392726247506</v>
      </c>
      <c r="I718" s="1">
        <v>0.62024245841556203</v>
      </c>
      <c r="J718" s="1">
        <v>0.22554271215111299</v>
      </c>
      <c r="K718" s="1">
        <v>0.45108542430222698</v>
      </c>
      <c r="L718" s="1">
        <v>0</v>
      </c>
      <c r="M718" s="1">
        <v>0</v>
      </c>
      <c r="N718" s="1">
        <v>0.72173667888356297</v>
      </c>
    </row>
    <row r="719" spans="1:14" x14ac:dyDescent="0.35">
      <c r="A719">
        <v>717</v>
      </c>
      <c r="B719">
        <v>19045</v>
      </c>
      <c r="C719" t="s">
        <v>1280</v>
      </c>
      <c r="D719" t="s">
        <v>1252</v>
      </c>
      <c r="E719" t="s">
        <v>992</v>
      </c>
      <c r="F719">
        <v>144</v>
      </c>
      <c r="G719">
        <v>118.4</v>
      </c>
      <c r="H719" s="1">
        <v>93.846410406070206</v>
      </c>
      <c r="I719" s="1">
        <v>2.6765613274410001</v>
      </c>
      <c r="J719" s="1">
        <v>0.26056866505461501</v>
      </c>
      <c r="K719" s="1">
        <v>0.652463937296756</v>
      </c>
      <c r="L719" s="1">
        <v>0</v>
      </c>
      <c r="M719" s="1">
        <v>0.38147252563995598</v>
      </c>
      <c r="N719" s="1">
        <v>2.1825231384974502</v>
      </c>
    </row>
    <row r="720" spans="1:14" x14ac:dyDescent="0.35">
      <c r="A720">
        <v>718</v>
      </c>
      <c r="B720">
        <v>19047</v>
      </c>
      <c r="C720" t="s">
        <v>1281</v>
      </c>
      <c r="D720" t="s">
        <v>1252</v>
      </c>
      <c r="E720" t="s">
        <v>244</v>
      </c>
      <c r="F720">
        <v>37</v>
      </c>
      <c r="G720">
        <v>89.2</v>
      </c>
      <c r="H720" s="1">
        <v>92.430162710678204</v>
      </c>
      <c r="I720" s="1">
        <v>1.6679302501895299</v>
      </c>
      <c r="J720" s="1">
        <v>1.17804863824575</v>
      </c>
      <c r="K720" s="1">
        <v>0.29159619758558297</v>
      </c>
      <c r="L720" s="1">
        <v>0.169125794599638</v>
      </c>
      <c r="M720" s="1">
        <v>2.5660465387531302</v>
      </c>
      <c r="N720" s="1">
        <v>1.6970898699480901</v>
      </c>
    </row>
    <row r="721" spans="1:14" x14ac:dyDescent="0.35">
      <c r="A721">
        <v>719</v>
      </c>
      <c r="B721">
        <v>19049</v>
      </c>
      <c r="C721" t="s">
        <v>1282</v>
      </c>
      <c r="D721" t="s">
        <v>1252</v>
      </c>
      <c r="E721" t="s">
        <v>74</v>
      </c>
      <c r="F721">
        <v>88</v>
      </c>
      <c r="G721">
        <v>42</v>
      </c>
      <c r="H721" s="1">
        <v>91.369726157235405</v>
      </c>
      <c r="I721" s="1">
        <v>1.1681225504009001</v>
      </c>
      <c r="J721" s="1">
        <v>4.8671772933370903E-2</v>
      </c>
      <c r="K721" s="1">
        <v>3.82201501139944</v>
      </c>
      <c r="L721" s="1">
        <v>0.101186054256218</v>
      </c>
      <c r="M721" s="1">
        <v>1.1322591387657801</v>
      </c>
      <c r="N721" s="1">
        <v>2.3580193150088302</v>
      </c>
    </row>
    <row r="722" spans="1:14" x14ac:dyDescent="0.35">
      <c r="A722">
        <v>720</v>
      </c>
      <c r="B722">
        <v>19053</v>
      </c>
      <c r="C722" t="s">
        <v>1283</v>
      </c>
      <c r="D722" t="s">
        <v>1252</v>
      </c>
      <c r="E722" t="s">
        <v>731</v>
      </c>
      <c r="F722">
        <v>21</v>
      </c>
      <c r="G722">
        <v>120.1</v>
      </c>
      <c r="H722" s="1">
        <v>95.188794153471306</v>
      </c>
      <c r="I722" s="1">
        <v>1.98538367844092</v>
      </c>
      <c r="J722" s="1">
        <v>0.45066991473812401</v>
      </c>
      <c r="K722" s="1">
        <v>0.523751522533495</v>
      </c>
      <c r="L722" s="1">
        <v>0.21924482338611401</v>
      </c>
      <c r="M722" s="1">
        <v>0.2557856272838</v>
      </c>
      <c r="N722" s="1">
        <v>1.3763702801461599</v>
      </c>
    </row>
    <row r="723" spans="1:14" x14ac:dyDescent="0.35">
      <c r="A723">
        <v>721</v>
      </c>
      <c r="B723">
        <v>19055</v>
      </c>
      <c r="C723" t="s">
        <v>1284</v>
      </c>
      <c r="D723" t="s">
        <v>1252</v>
      </c>
      <c r="E723" t="s">
        <v>1145</v>
      </c>
      <c r="F723">
        <v>36</v>
      </c>
      <c r="G723">
        <v>81.599999999999994</v>
      </c>
      <c r="H723" s="1">
        <v>98.331900257953507</v>
      </c>
      <c r="I723" s="1">
        <v>0.189165950128976</v>
      </c>
      <c r="J723" s="1">
        <v>2.86615075952995E-2</v>
      </c>
      <c r="K723" s="1">
        <v>0.36113499570077301</v>
      </c>
      <c r="L723" s="1">
        <v>0</v>
      </c>
      <c r="M723" s="1">
        <v>7.4519919747778704E-2</v>
      </c>
      <c r="N723" s="1">
        <v>1.0146173688736</v>
      </c>
    </row>
    <row r="724" spans="1:14" x14ac:dyDescent="0.35">
      <c r="A724">
        <v>722</v>
      </c>
      <c r="B724">
        <v>19057</v>
      </c>
      <c r="C724" t="s">
        <v>1285</v>
      </c>
      <c r="D724" t="s">
        <v>1252</v>
      </c>
      <c r="E724" t="s">
        <v>1286</v>
      </c>
      <c r="F724">
        <v>102</v>
      </c>
      <c r="G724">
        <v>100.6</v>
      </c>
      <c r="H724" s="1">
        <v>90.856060228349193</v>
      </c>
      <c r="I724" s="1">
        <v>5.5815924614847603</v>
      </c>
      <c r="J724" s="1">
        <v>0.169516876900832</v>
      </c>
      <c r="K724" s="1">
        <v>0.44622824948895601</v>
      </c>
      <c r="L724" s="1">
        <v>0</v>
      </c>
      <c r="M724" s="1">
        <v>0.22934636286583199</v>
      </c>
      <c r="N724" s="1">
        <v>2.7172558209103999</v>
      </c>
    </row>
    <row r="725" spans="1:14" x14ac:dyDescent="0.35">
      <c r="A725">
        <v>723</v>
      </c>
      <c r="B725">
        <v>19059</v>
      </c>
      <c r="C725" t="s">
        <v>1287</v>
      </c>
      <c r="D725" t="s">
        <v>1252</v>
      </c>
      <c r="E725" t="s">
        <v>1288</v>
      </c>
      <c r="F725">
        <v>40</v>
      </c>
      <c r="G725">
        <v>93</v>
      </c>
      <c r="H725" s="1">
        <v>97.512612929719495</v>
      </c>
      <c r="I725" s="1">
        <v>0.36372169423911699</v>
      </c>
      <c r="J725" s="1">
        <v>0.24639211545230499</v>
      </c>
      <c r="K725" s="1">
        <v>0.29919042590637002</v>
      </c>
      <c r="L725" s="1">
        <v>9.3863663029449707E-2</v>
      </c>
      <c r="M725" s="1">
        <v>0.33438929954241398</v>
      </c>
      <c r="N725" s="1">
        <v>1.1498298721107501</v>
      </c>
    </row>
    <row r="726" spans="1:14" x14ac:dyDescent="0.35">
      <c r="A726">
        <v>724</v>
      </c>
      <c r="B726">
        <v>19061</v>
      </c>
      <c r="C726" t="s">
        <v>1289</v>
      </c>
      <c r="D726" t="s">
        <v>1252</v>
      </c>
      <c r="E726" t="s">
        <v>1290</v>
      </c>
      <c r="F726">
        <v>194</v>
      </c>
      <c r="G726">
        <v>79.900000000000006</v>
      </c>
      <c r="H726" s="1">
        <v>93.374775578824995</v>
      </c>
      <c r="I726" s="1">
        <v>2.6681472410464999</v>
      </c>
      <c r="J726" s="1">
        <v>4.9813717452443403E-2</v>
      </c>
      <c r="K726" s="1">
        <v>1.27647650971886</v>
      </c>
      <c r="L726" s="1">
        <v>0.35077159372762201</v>
      </c>
      <c r="M726" s="1">
        <v>0.300957876275179</v>
      </c>
      <c r="N726" s="1">
        <v>1.9790574829543599</v>
      </c>
    </row>
    <row r="727" spans="1:14" x14ac:dyDescent="0.35">
      <c r="A727">
        <v>725</v>
      </c>
      <c r="B727">
        <v>19063</v>
      </c>
      <c r="C727" t="s">
        <v>1291</v>
      </c>
      <c r="D727" t="s">
        <v>1252</v>
      </c>
      <c r="E727" t="s">
        <v>1292</v>
      </c>
      <c r="F727">
        <v>26</v>
      </c>
      <c r="G727">
        <v>107</v>
      </c>
      <c r="H727" s="1">
        <v>96.160896130346202</v>
      </c>
      <c r="I727" s="1">
        <v>1.4358452138492801</v>
      </c>
      <c r="J727" s="1">
        <v>0.46843177189409302</v>
      </c>
      <c r="K727" s="1">
        <v>0.30549898167006101</v>
      </c>
      <c r="L727" s="1">
        <v>0.112016293279022</v>
      </c>
      <c r="M727" s="1">
        <v>0.56008146639511203</v>
      </c>
      <c r="N727" s="1">
        <v>0.95723014256619099</v>
      </c>
    </row>
    <row r="728" spans="1:14" x14ac:dyDescent="0.35">
      <c r="A728">
        <v>726</v>
      </c>
      <c r="B728">
        <v>19065</v>
      </c>
      <c r="C728" t="s">
        <v>1293</v>
      </c>
      <c r="D728" t="s">
        <v>1252</v>
      </c>
      <c r="E728" t="s">
        <v>84</v>
      </c>
      <c r="F728">
        <v>57</v>
      </c>
      <c r="G728">
        <v>115.7</v>
      </c>
      <c r="H728" s="1">
        <v>95.615712814476893</v>
      </c>
      <c r="I728" s="1">
        <v>1.32411357952037</v>
      </c>
      <c r="J728" s="1">
        <v>0.53454955617674405</v>
      </c>
      <c r="K728" s="1">
        <v>0.75523515276347397</v>
      </c>
      <c r="L728" s="1">
        <v>0</v>
      </c>
      <c r="M728" s="1">
        <v>0.323672208327203</v>
      </c>
      <c r="N728" s="1">
        <v>1.4467166887352201</v>
      </c>
    </row>
    <row r="729" spans="1:14" x14ac:dyDescent="0.35">
      <c r="A729">
        <v>727</v>
      </c>
      <c r="B729">
        <v>19067</v>
      </c>
      <c r="C729" t="s">
        <v>1294</v>
      </c>
      <c r="D729" t="s">
        <v>1252</v>
      </c>
      <c r="E729" t="s">
        <v>753</v>
      </c>
      <c r="F729">
        <v>56</v>
      </c>
      <c r="G729">
        <v>145.19999999999999</v>
      </c>
      <c r="H729" s="1">
        <v>94.745063734066406</v>
      </c>
      <c r="I729" s="1">
        <v>1.6995751062234401</v>
      </c>
      <c r="J729" s="1">
        <v>0.41239690077480601</v>
      </c>
      <c r="K729" s="1">
        <v>1.6433391652086899</v>
      </c>
      <c r="L729" s="1">
        <v>1.2496875781054699E-2</v>
      </c>
      <c r="M729" s="1">
        <v>0.26868282929267601</v>
      </c>
      <c r="N729" s="1">
        <v>1.2184453886528299</v>
      </c>
    </row>
    <row r="730" spans="1:14" x14ac:dyDescent="0.35">
      <c r="A730">
        <v>728</v>
      </c>
      <c r="B730">
        <v>19073</v>
      </c>
      <c r="C730" t="s">
        <v>1295</v>
      </c>
      <c r="D730" t="s">
        <v>1252</v>
      </c>
      <c r="E730" t="s">
        <v>90</v>
      </c>
      <c r="F730">
        <v>28</v>
      </c>
      <c r="G730">
        <v>126.2</v>
      </c>
      <c r="H730" s="1">
        <v>97.842122646702606</v>
      </c>
      <c r="I730" s="1">
        <v>0.154134096664097</v>
      </c>
      <c r="J730" s="1">
        <v>0.176153253330397</v>
      </c>
      <c r="K730" s="1">
        <v>0.48442144665859299</v>
      </c>
      <c r="L730" s="1">
        <v>5.50478916657492E-2</v>
      </c>
      <c r="M730" s="1">
        <v>0</v>
      </c>
      <c r="N730" s="1">
        <v>1.28812066497853</v>
      </c>
    </row>
    <row r="731" spans="1:14" x14ac:dyDescent="0.35">
      <c r="A731">
        <v>729</v>
      </c>
      <c r="B731">
        <v>19077</v>
      </c>
      <c r="C731" t="s">
        <v>1296</v>
      </c>
      <c r="D731" t="s">
        <v>1252</v>
      </c>
      <c r="E731" t="s">
        <v>1297</v>
      </c>
      <c r="F731">
        <v>22</v>
      </c>
      <c r="G731">
        <v>83.1</v>
      </c>
      <c r="H731" s="1">
        <v>97.446450285286602</v>
      </c>
      <c r="I731" s="1">
        <v>0.24319521092507701</v>
      </c>
      <c r="J731" s="1">
        <v>0.28996352071836101</v>
      </c>
      <c r="K731" s="1">
        <v>6.5475633710597697E-2</v>
      </c>
      <c r="L731" s="1">
        <v>0</v>
      </c>
      <c r="M731" s="1">
        <v>0.63604901318866303</v>
      </c>
      <c r="N731" s="1">
        <v>1.3188663361706101</v>
      </c>
    </row>
    <row r="732" spans="1:14" x14ac:dyDescent="0.35">
      <c r="A732">
        <v>730</v>
      </c>
      <c r="B732">
        <v>19079</v>
      </c>
      <c r="C732" t="s">
        <v>1298</v>
      </c>
      <c r="D732" t="s">
        <v>1252</v>
      </c>
      <c r="E732" t="s">
        <v>582</v>
      </c>
      <c r="F732">
        <v>27</v>
      </c>
      <c r="G732">
        <v>70.599999999999994</v>
      </c>
      <c r="H732" s="1">
        <v>93.340776252709006</v>
      </c>
      <c r="I732" s="1">
        <v>0.63702633480002602</v>
      </c>
      <c r="J732" s="1">
        <v>0</v>
      </c>
      <c r="K732" s="1">
        <v>2.5415380573980402</v>
      </c>
      <c r="L732" s="1">
        <v>0</v>
      </c>
      <c r="M732" s="1">
        <v>2.4233269849609198</v>
      </c>
      <c r="N732" s="1">
        <v>1.0573323701320001</v>
      </c>
    </row>
    <row r="733" spans="1:14" x14ac:dyDescent="0.35">
      <c r="A733">
        <v>731</v>
      </c>
      <c r="B733">
        <v>19081</v>
      </c>
      <c r="C733" t="s">
        <v>1299</v>
      </c>
      <c r="D733" t="s">
        <v>1252</v>
      </c>
      <c r="E733" t="s">
        <v>774</v>
      </c>
      <c r="F733">
        <v>27</v>
      </c>
      <c r="G733">
        <v>97.3</v>
      </c>
      <c r="H733" s="1">
        <v>96.865346174813695</v>
      </c>
      <c r="I733" s="1">
        <v>0.78139196801744504</v>
      </c>
      <c r="J733" s="1">
        <v>0.172633109213156</v>
      </c>
      <c r="K733" s="1">
        <v>0.363438124659276</v>
      </c>
      <c r="L733" s="1">
        <v>8.1773578048337195E-2</v>
      </c>
      <c r="M733" s="1">
        <v>0.308922405960385</v>
      </c>
      <c r="N733" s="1">
        <v>1.4264946392876601</v>
      </c>
    </row>
    <row r="734" spans="1:14" x14ac:dyDescent="0.35">
      <c r="A734">
        <v>732</v>
      </c>
      <c r="B734">
        <v>19083</v>
      </c>
      <c r="C734" t="s">
        <v>1300</v>
      </c>
      <c r="D734" t="s">
        <v>1252</v>
      </c>
      <c r="E734" t="s">
        <v>1301</v>
      </c>
      <c r="F734">
        <v>34</v>
      </c>
      <c r="G734">
        <v>81</v>
      </c>
      <c r="H734" s="1">
        <v>95.907411683213994</v>
      </c>
      <c r="I734" s="1">
        <v>1.24105287462479</v>
      </c>
      <c r="J734" s="1">
        <v>0.202031863311013</v>
      </c>
      <c r="K734" s="1">
        <v>0.68113599630570298</v>
      </c>
      <c r="L734" s="1">
        <v>0</v>
      </c>
      <c r="M734" s="1">
        <v>0.692680674209189</v>
      </c>
      <c r="N734" s="1">
        <v>1.27568690833525</v>
      </c>
    </row>
    <row r="735" spans="1:14" x14ac:dyDescent="0.35">
      <c r="A735">
        <v>733</v>
      </c>
      <c r="B735">
        <v>19085</v>
      </c>
      <c r="C735" t="s">
        <v>1302</v>
      </c>
      <c r="D735" t="s">
        <v>1252</v>
      </c>
      <c r="E735" t="s">
        <v>1163</v>
      </c>
      <c r="F735">
        <v>29</v>
      </c>
      <c r="G735">
        <v>79.5</v>
      </c>
      <c r="H735" s="1">
        <v>97.509591907917596</v>
      </c>
      <c r="I735" s="1">
        <v>4.88315312173003E-2</v>
      </c>
      <c r="J735" s="1">
        <v>0.46041158004883098</v>
      </c>
      <c r="K735" s="1">
        <v>0.30694105336588701</v>
      </c>
      <c r="L735" s="1">
        <v>4.88315312173003E-2</v>
      </c>
      <c r="M735" s="1">
        <v>0.244157656086501</v>
      </c>
      <c r="N735" s="1">
        <v>1.3812347401464899</v>
      </c>
    </row>
    <row r="736" spans="1:14" x14ac:dyDescent="0.35">
      <c r="A736">
        <v>734</v>
      </c>
      <c r="B736">
        <v>19087</v>
      </c>
      <c r="C736" t="s">
        <v>1303</v>
      </c>
      <c r="D736" t="s">
        <v>1252</v>
      </c>
      <c r="E736" t="s">
        <v>94</v>
      </c>
      <c r="F736">
        <v>45</v>
      </c>
      <c r="G736">
        <v>88.8</v>
      </c>
      <c r="H736" s="1">
        <v>91.896093475753403</v>
      </c>
      <c r="I736" s="1">
        <v>2.1011985356802501</v>
      </c>
      <c r="J736" s="1">
        <v>0.29085803119201598</v>
      </c>
      <c r="K736" s="1">
        <v>2.6478110425755901</v>
      </c>
      <c r="L736" s="1">
        <v>5.5162730053658203E-2</v>
      </c>
      <c r="M736" s="1">
        <v>1.23363923574544</v>
      </c>
      <c r="N736" s="1">
        <v>1.7752369489995401</v>
      </c>
    </row>
    <row r="737" spans="1:14" x14ac:dyDescent="0.35">
      <c r="A737">
        <v>735</v>
      </c>
      <c r="B737">
        <v>19089</v>
      </c>
      <c r="C737" t="s">
        <v>1304</v>
      </c>
      <c r="D737" t="s">
        <v>1252</v>
      </c>
      <c r="E737" t="s">
        <v>269</v>
      </c>
      <c r="F737">
        <v>23</v>
      </c>
      <c r="G737">
        <v>100.8</v>
      </c>
      <c r="H737" s="1">
        <v>98.313891834570498</v>
      </c>
      <c r="I737" s="1">
        <v>0.32873806998939498</v>
      </c>
      <c r="J737" s="1">
        <v>0</v>
      </c>
      <c r="K737" s="1">
        <v>0.25450689289501499</v>
      </c>
      <c r="L737" s="1">
        <v>0</v>
      </c>
      <c r="M737" s="1">
        <v>0.137857900318133</v>
      </c>
      <c r="N737" s="1">
        <v>0.96500530222693504</v>
      </c>
    </row>
    <row r="738" spans="1:14" x14ac:dyDescent="0.35">
      <c r="A738">
        <v>736</v>
      </c>
      <c r="B738">
        <v>19095</v>
      </c>
      <c r="C738" t="s">
        <v>1305</v>
      </c>
      <c r="D738" t="s">
        <v>1252</v>
      </c>
      <c r="E738" t="s">
        <v>1306</v>
      </c>
      <c r="F738">
        <v>30</v>
      </c>
      <c r="G738">
        <v>71.900000000000006</v>
      </c>
      <c r="H738" s="1">
        <v>97.831679529584704</v>
      </c>
      <c r="I738" s="1">
        <v>0.643145902241822</v>
      </c>
      <c r="J738" s="1">
        <v>4.90015925517579E-2</v>
      </c>
      <c r="K738" s="1">
        <v>0.15925517579321299</v>
      </c>
      <c r="L738" s="1">
        <v>6.1251990689697403E-2</v>
      </c>
      <c r="M738" s="1">
        <v>0.30013475437951698</v>
      </c>
      <c r="N738" s="1">
        <v>0.95553105475927902</v>
      </c>
    </row>
    <row r="739" spans="1:14" x14ac:dyDescent="0.35">
      <c r="A739">
        <v>737</v>
      </c>
      <c r="B739">
        <v>19097</v>
      </c>
      <c r="C739" t="s">
        <v>1307</v>
      </c>
      <c r="D739" t="s">
        <v>1252</v>
      </c>
      <c r="E739" t="s">
        <v>98</v>
      </c>
      <c r="F739">
        <v>47</v>
      </c>
      <c r="G739">
        <v>95.5</v>
      </c>
      <c r="H739" s="1">
        <v>97.019816682881796</v>
      </c>
      <c r="I739" s="1">
        <v>0.35844129243688799</v>
      </c>
      <c r="J739" s="1">
        <v>7.68088483793333E-2</v>
      </c>
      <c r="K739" s="1">
        <v>0.39940601157253303</v>
      </c>
      <c r="L739" s="1">
        <v>0.61447078703466596</v>
      </c>
      <c r="M739" s="1">
        <v>0.16897946643453299</v>
      </c>
      <c r="N739" s="1">
        <v>1.3620769112601701</v>
      </c>
    </row>
    <row r="740" spans="1:14" x14ac:dyDescent="0.35">
      <c r="A740">
        <v>738</v>
      </c>
      <c r="B740">
        <v>19099</v>
      </c>
      <c r="C740" t="s">
        <v>1308</v>
      </c>
      <c r="D740" t="s">
        <v>1252</v>
      </c>
      <c r="E740" t="s">
        <v>789</v>
      </c>
      <c r="F740">
        <v>79</v>
      </c>
      <c r="G740">
        <v>82.3</v>
      </c>
      <c r="H740" s="1">
        <v>95.802805392891102</v>
      </c>
      <c r="I740" s="1">
        <v>1.4980253302464901</v>
      </c>
      <c r="J740" s="1">
        <v>0.193381451722729</v>
      </c>
      <c r="K740" s="1">
        <v>0.52022334195832698</v>
      </c>
      <c r="L740" s="1">
        <v>0.111670979163829</v>
      </c>
      <c r="M740" s="1">
        <v>0.20155249897861899</v>
      </c>
      <c r="N740" s="1">
        <v>1.6723410050388099</v>
      </c>
    </row>
    <row r="741" spans="1:14" x14ac:dyDescent="0.35">
      <c r="A741">
        <v>739</v>
      </c>
      <c r="B741">
        <v>19101</v>
      </c>
      <c r="C741" t="s">
        <v>1309</v>
      </c>
      <c r="D741" t="s">
        <v>1252</v>
      </c>
      <c r="E741" t="s">
        <v>100</v>
      </c>
      <c r="F741">
        <v>42</v>
      </c>
      <c r="G741">
        <v>92.8</v>
      </c>
      <c r="H741" s="1">
        <v>84.016532669006907</v>
      </c>
      <c r="I741" s="1">
        <v>5.7241535499943303</v>
      </c>
      <c r="J741" s="1">
        <v>1.1323745895142101E-2</v>
      </c>
      <c r="K741" s="1">
        <v>4.6710451817461198</v>
      </c>
      <c r="L741" s="1">
        <v>0</v>
      </c>
      <c r="M741" s="1">
        <v>2.39497225682255</v>
      </c>
      <c r="N741" s="1">
        <v>3.1819725965349299</v>
      </c>
    </row>
    <row r="742" spans="1:14" x14ac:dyDescent="0.35">
      <c r="A742">
        <v>740</v>
      </c>
      <c r="B742">
        <v>19103</v>
      </c>
      <c r="C742" t="s">
        <v>1310</v>
      </c>
      <c r="D742" t="s">
        <v>1252</v>
      </c>
      <c r="E742" t="s">
        <v>277</v>
      </c>
      <c r="F742">
        <v>200</v>
      </c>
      <c r="G742">
        <v>57.8</v>
      </c>
      <c r="H742" s="1">
        <v>83.264087432925294</v>
      </c>
      <c r="I742" s="1">
        <v>6.1025590468008302</v>
      </c>
      <c r="J742" s="1">
        <v>0.14013492387645499</v>
      </c>
      <c r="K742" s="1">
        <v>6.15255693421404</v>
      </c>
      <c r="L742" s="1">
        <v>0.106333535202737</v>
      </c>
      <c r="M742" s="1">
        <v>2.1097700097178902</v>
      </c>
      <c r="N742" s="1">
        <v>2.1245581172626502</v>
      </c>
    </row>
    <row r="743" spans="1:14" x14ac:dyDescent="0.35">
      <c r="A743">
        <v>741</v>
      </c>
      <c r="B743">
        <v>19105</v>
      </c>
      <c r="C743" t="s">
        <v>1311</v>
      </c>
      <c r="D743" t="s">
        <v>1252</v>
      </c>
      <c r="E743" t="s">
        <v>797</v>
      </c>
      <c r="F743">
        <v>47</v>
      </c>
      <c r="G743">
        <v>87.4</v>
      </c>
      <c r="H743" s="1">
        <v>95.591035593965103</v>
      </c>
      <c r="I743" s="1">
        <v>2.1043894341096601</v>
      </c>
      <c r="J743" s="1">
        <v>0.60543918753967096</v>
      </c>
      <c r="K743" s="1">
        <v>0.50778770567843301</v>
      </c>
      <c r="L743" s="1">
        <v>0</v>
      </c>
      <c r="M743" s="1">
        <v>0.239246130560031</v>
      </c>
      <c r="N743" s="1">
        <v>0.95210194814706295</v>
      </c>
    </row>
    <row r="744" spans="1:14" x14ac:dyDescent="0.35">
      <c r="A744">
        <v>742</v>
      </c>
      <c r="B744">
        <v>19109</v>
      </c>
      <c r="C744" t="s">
        <v>1312</v>
      </c>
      <c r="D744" t="s">
        <v>1252</v>
      </c>
      <c r="E744" t="s">
        <v>1313</v>
      </c>
      <c r="F744">
        <v>33</v>
      </c>
      <c r="G744">
        <v>89.5</v>
      </c>
      <c r="H744" s="1">
        <v>97.320373046105303</v>
      </c>
      <c r="I744" s="1">
        <v>0.45317220543806602</v>
      </c>
      <c r="J744" s="1">
        <v>0.17732825430185201</v>
      </c>
      <c r="K744" s="1">
        <v>0.57139104163930099</v>
      </c>
      <c r="L744" s="1">
        <v>0</v>
      </c>
      <c r="M744" s="1">
        <v>0.51884933666097399</v>
      </c>
      <c r="N744" s="1">
        <v>0.95888611585445904</v>
      </c>
    </row>
    <row r="745" spans="1:14" x14ac:dyDescent="0.35">
      <c r="A745">
        <v>743</v>
      </c>
      <c r="B745">
        <v>19111</v>
      </c>
      <c r="C745" t="s">
        <v>1314</v>
      </c>
      <c r="D745" t="s">
        <v>1252</v>
      </c>
      <c r="E745" t="s">
        <v>108</v>
      </c>
      <c r="F745">
        <v>131</v>
      </c>
      <c r="G745">
        <v>143.30000000000001</v>
      </c>
      <c r="H745" s="1">
        <v>93.557375184806006</v>
      </c>
      <c r="I745" s="1">
        <v>2.5787558284999399</v>
      </c>
      <c r="J745" s="1">
        <v>0.13647219379051501</v>
      </c>
      <c r="K745" s="1">
        <v>0.37814170362788502</v>
      </c>
      <c r="L745" s="1">
        <v>0</v>
      </c>
      <c r="M745" s="1">
        <v>0.52598658023427702</v>
      </c>
      <c r="N745" s="1">
        <v>2.8232685090412799</v>
      </c>
    </row>
    <row r="746" spans="1:14" x14ac:dyDescent="0.35">
      <c r="A746">
        <v>744</v>
      </c>
      <c r="B746">
        <v>19113</v>
      </c>
      <c r="C746" t="s">
        <v>1315</v>
      </c>
      <c r="D746" t="s">
        <v>1252</v>
      </c>
      <c r="E746" t="s">
        <v>1316</v>
      </c>
      <c r="F746">
        <v>436</v>
      </c>
      <c r="G746">
        <v>76.400000000000006</v>
      </c>
      <c r="H746" s="1">
        <v>89.533465397384305</v>
      </c>
      <c r="I746" s="1">
        <v>4.6653460261560102</v>
      </c>
      <c r="J746" s="1">
        <v>0.19075918487132901</v>
      </c>
      <c r="K746" s="1">
        <v>2.1400796052752198</v>
      </c>
      <c r="L746" s="1">
        <v>2.7513343971826299E-2</v>
      </c>
      <c r="M746" s="1">
        <v>0.75065573469799496</v>
      </c>
      <c r="N746" s="1">
        <v>2.6921807076432001</v>
      </c>
    </row>
    <row r="747" spans="1:14" x14ac:dyDescent="0.35">
      <c r="A747">
        <v>745</v>
      </c>
      <c r="B747">
        <v>19115</v>
      </c>
      <c r="C747" t="s">
        <v>1317</v>
      </c>
      <c r="D747" t="s">
        <v>1252</v>
      </c>
      <c r="E747" t="s">
        <v>1318</v>
      </c>
      <c r="F747">
        <v>29</v>
      </c>
      <c r="G747">
        <v>99.8</v>
      </c>
      <c r="H747" s="1">
        <v>92.560661274553297</v>
      </c>
      <c r="I747" s="1">
        <v>1.2621100346635801</v>
      </c>
      <c r="J747" s="1">
        <v>0.27553106390542997</v>
      </c>
      <c r="K747" s="1">
        <v>3.36858945871478</v>
      </c>
      <c r="L747" s="1">
        <v>0.11554528486356699</v>
      </c>
      <c r="M747" s="1">
        <v>2.0709270287085499</v>
      </c>
      <c r="N747" s="1">
        <v>0.34663585459070301</v>
      </c>
    </row>
    <row r="748" spans="1:14" x14ac:dyDescent="0.35">
      <c r="A748">
        <v>746</v>
      </c>
      <c r="B748">
        <v>19117</v>
      </c>
      <c r="C748" t="s">
        <v>1319</v>
      </c>
      <c r="D748" t="s">
        <v>1252</v>
      </c>
      <c r="E748" t="s">
        <v>1320</v>
      </c>
      <c r="F748">
        <v>20</v>
      </c>
      <c r="G748">
        <v>94.9</v>
      </c>
      <c r="H748" s="1">
        <v>97.678160919540204</v>
      </c>
      <c r="I748" s="1">
        <v>0.126436781609195</v>
      </c>
      <c r="J748" s="1">
        <v>0.31034482758620602</v>
      </c>
      <c r="K748" s="1">
        <v>0</v>
      </c>
      <c r="L748" s="1">
        <v>0</v>
      </c>
      <c r="M748" s="1">
        <v>0</v>
      </c>
      <c r="N748" s="1">
        <v>1.88505747126436</v>
      </c>
    </row>
    <row r="749" spans="1:14" x14ac:dyDescent="0.35">
      <c r="A749">
        <v>747</v>
      </c>
      <c r="B749">
        <v>19119</v>
      </c>
      <c r="C749" t="s">
        <v>1321</v>
      </c>
      <c r="D749" t="s">
        <v>1252</v>
      </c>
      <c r="E749" t="s">
        <v>1322</v>
      </c>
      <c r="F749">
        <v>22</v>
      </c>
      <c r="G749">
        <v>78.7</v>
      </c>
      <c r="H749" s="1">
        <v>97.058823529411697</v>
      </c>
      <c r="I749" s="1">
        <v>5.1150895140664898E-2</v>
      </c>
      <c r="J749" s="1">
        <v>0.59676044330775702</v>
      </c>
      <c r="K749" s="1">
        <v>0.247229326513213</v>
      </c>
      <c r="L749" s="1">
        <v>6.8201193520886605E-2</v>
      </c>
      <c r="M749" s="1">
        <v>1.0571184995737399</v>
      </c>
      <c r="N749" s="1">
        <v>0.92071611253196906</v>
      </c>
    </row>
    <row r="750" spans="1:14" x14ac:dyDescent="0.35">
      <c r="A750">
        <v>748</v>
      </c>
      <c r="B750">
        <v>19121</v>
      </c>
      <c r="C750" t="s">
        <v>1323</v>
      </c>
      <c r="D750" t="s">
        <v>1252</v>
      </c>
      <c r="E750" t="s">
        <v>116</v>
      </c>
      <c r="F750">
        <v>29</v>
      </c>
      <c r="G750">
        <v>72.099999999999994</v>
      </c>
      <c r="H750" s="1">
        <v>97.484196411467906</v>
      </c>
      <c r="I750" s="1">
        <v>0.54913479343592297</v>
      </c>
      <c r="J750" s="1">
        <v>3.1926441478832703E-2</v>
      </c>
      <c r="K750" s="1">
        <v>1.09826958687184</v>
      </c>
      <c r="L750" s="1">
        <v>0.114935189323797</v>
      </c>
      <c r="M750" s="1">
        <v>0.18517336057723</v>
      </c>
      <c r="N750" s="1">
        <v>0.53636421684438995</v>
      </c>
    </row>
    <row r="751" spans="1:14" x14ac:dyDescent="0.35">
      <c r="A751">
        <v>749</v>
      </c>
      <c r="B751">
        <v>19123</v>
      </c>
      <c r="C751" t="s">
        <v>1324</v>
      </c>
      <c r="D751" t="s">
        <v>1252</v>
      </c>
      <c r="E751" t="s">
        <v>1325</v>
      </c>
      <c r="F751">
        <v>48</v>
      </c>
      <c r="G751">
        <v>86.5</v>
      </c>
      <c r="H751" s="1">
        <v>95.686256943200107</v>
      </c>
      <c r="I751" s="1">
        <v>1.4961476437914301</v>
      </c>
      <c r="J751" s="1">
        <v>0.12990503493997399</v>
      </c>
      <c r="K751" s="1">
        <v>1.0661171833004801</v>
      </c>
      <c r="L751" s="1">
        <v>0</v>
      </c>
      <c r="M751" s="1">
        <v>0.42555097652750401</v>
      </c>
      <c r="N751" s="1">
        <v>1.1960222182404501</v>
      </c>
    </row>
    <row r="752" spans="1:14" x14ac:dyDescent="0.35">
      <c r="A752">
        <v>750</v>
      </c>
      <c r="B752">
        <v>19125</v>
      </c>
      <c r="C752" t="s">
        <v>1326</v>
      </c>
      <c r="D752" t="s">
        <v>1252</v>
      </c>
      <c r="E752" t="s">
        <v>120</v>
      </c>
      <c r="F752">
        <v>88</v>
      </c>
      <c r="G752">
        <v>108.9</v>
      </c>
      <c r="H752" s="1">
        <v>95.9393921137452</v>
      </c>
      <c r="I752" s="1">
        <v>0.63258728198331104</v>
      </c>
      <c r="J752" s="1">
        <v>0.28315811669729102</v>
      </c>
      <c r="K752" s="1">
        <v>1.07238605898123</v>
      </c>
      <c r="L752" s="1">
        <v>0</v>
      </c>
      <c r="M752" s="1">
        <v>0.55727927222339302</v>
      </c>
      <c r="N752" s="1">
        <v>1.5151971563695501</v>
      </c>
    </row>
    <row r="753" spans="1:14" x14ac:dyDescent="0.35">
      <c r="A753">
        <v>751</v>
      </c>
      <c r="B753">
        <v>19127</v>
      </c>
      <c r="C753" t="s">
        <v>1327</v>
      </c>
      <c r="D753" t="s">
        <v>1252</v>
      </c>
      <c r="E753" t="s">
        <v>122</v>
      </c>
      <c r="F753">
        <v>121</v>
      </c>
      <c r="G753">
        <v>121.7</v>
      </c>
      <c r="H753" s="1">
        <v>83.485945746900697</v>
      </c>
      <c r="I753" s="1">
        <v>1.2544494906100401</v>
      </c>
      <c r="J753" s="1">
        <v>0.238124462992512</v>
      </c>
      <c r="K753" s="1">
        <v>3.0882533447894902</v>
      </c>
      <c r="L753" s="1">
        <v>3.6823370565852401E-2</v>
      </c>
      <c r="M753" s="1">
        <v>9.2770344912237608</v>
      </c>
      <c r="N753" s="1">
        <v>2.6193690929176299</v>
      </c>
    </row>
    <row r="754" spans="1:14" x14ac:dyDescent="0.35">
      <c r="A754">
        <v>752</v>
      </c>
      <c r="B754">
        <v>19129</v>
      </c>
      <c r="C754" t="s">
        <v>1328</v>
      </c>
      <c r="D754" t="s">
        <v>1252</v>
      </c>
      <c r="E754" t="s">
        <v>1329</v>
      </c>
      <c r="F754">
        <v>43</v>
      </c>
      <c r="G754">
        <v>109.2</v>
      </c>
      <c r="H754" s="1">
        <v>97.432787548008804</v>
      </c>
      <c r="I754" s="1">
        <v>0.74792803719425904</v>
      </c>
      <c r="J754" s="1">
        <v>0.81530894144599397</v>
      </c>
      <c r="K754" s="1">
        <v>0.14823798935381699</v>
      </c>
      <c r="L754" s="1">
        <v>0</v>
      </c>
      <c r="M754" s="1">
        <v>6.0642813826561497E-2</v>
      </c>
      <c r="N754" s="1">
        <v>0.79509467017047297</v>
      </c>
    </row>
    <row r="755" spans="1:14" x14ac:dyDescent="0.35">
      <c r="A755">
        <v>753</v>
      </c>
      <c r="B755">
        <v>19131</v>
      </c>
      <c r="C755" t="s">
        <v>1330</v>
      </c>
      <c r="D755" t="s">
        <v>1252</v>
      </c>
      <c r="E755" t="s">
        <v>822</v>
      </c>
      <c r="F755">
        <v>20</v>
      </c>
      <c r="G755">
        <v>79.2</v>
      </c>
      <c r="H755" s="1">
        <v>97.871153667379303</v>
      </c>
      <c r="I755" s="1">
        <v>8.3666449753648703E-2</v>
      </c>
      <c r="J755" s="1">
        <v>0.24170307706609601</v>
      </c>
      <c r="K755" s="1">
        <v>0.371850887793994</v>
      </c>
      <c r="L755" s="1">
        <v>0</v>
      </c>
      <c r="M755" s="1">
        <v>5.5777633169099103E-2</v>
      </c>
      <c r="N755" s="1">
        <v>1.37584828483778</v>
      </c>
    </row>
    <row r="756" spans="1:14" x14ac:dyDescent="0.35">
      <c r="A756">
        <v>754</v>
      </c>
      <c r="B756">
        <v>19133</v>
      </c>
      <c r="C756" t="s">
        <v>1331</v>
      </c>
      <c r="D756" t="s">
        <v>1252</v>
      </c>
      <c r="E756" t="s">
        <v>1332</v>
      </c>
      <c r="F756">
        <v>26</v>
      </c>
      <c r="G756">
        <v>122.4</v>
      </c>
      <c r="H756" s="1">
        <v>96.982136913347304</v>
      </c>
      <c r="I756" s="1">
        <v>0.55475424386996497</v>
      </c>
      <c r="J756" s="1">
        <v>1.22045933651392</v>
      </c>
      <c r="K756" s="1">
        <v>0.110950848773993</v>
      </c>
      <c r="L756" s="1">
        <v>0</v>
      </c>
      <c r="M756" s="1">
        <v>0.13314101852879101</v>
      </c>
      <c r="N756" s="1">
        <v>0.99855763896593797</v>
      </c>
    </row>
    <row r="757" spans="1:14" x14ac:dyDescent="0.35">
      <c r="A757">
        <v>755</v>
      </c>
      <c r="B757">
        <v>19135</v>
      </c>
      <c r="C757" t="s">
        <v>1333</v>
      </c>
      <c r="D757" t="s">
        <v>1252</v>
      </c>
      <c r="E757" t="s">
        <v>126</v>
      </c>
      <c r="F757">
        <v>25</v>
      </c>
      <c r="G757">
        <v>125.6</v>
      </c>
      <c r="H757" s="1">
        <v>97.300351582119504</v>
      </c>
      <c r="I757" s="1">
        <v>7.5339025615268701E-2</v>
      </c>
      <c r="J757" s="1">
        <v>0</v>
      </c>
      <c r="K757" s="1">
        <v>0.22601707684580599</v>
      </c>
      <c r="L757" s="1">
        <v>0</v>
      </c>
      <c r="M757" s="1">
        <v>1.8332496233048701</v>
      </c>
      <c r="N757" s="1">
        <v>0.56504269211451497</v>
      </c>
    </row>
    <row r="758" spans="1:14" x14ac:dyDescent="0.35">
      <c r="A758">
        <v>756</v>
      </c>
      <c r="B758">
        <v>19137</v>
      </c>
      <c r="C758" t="s">
        <v>1334</v>
      </c>
      <c r="D758" t="s">
        <v>1252</v>
      </c>
      <c r="E758" t="s">
        <v>128</v>
      </c>
      <c r="F758">
        <v>33</v>
      </c>
      <c r="G758">
        <v>129</v>
      </c>
      <c r="H758" s="1">
        <v>95.500963391136807</v>
      </c>
      <c r="I758" s="1">
        <v>0</v>
      </c>
      <c r="J758" s="1">
        <v>0.23121387283236899</v>
      </c>
      <c r="K758" s="1">
        <v>0</v>
      </c>
      <c r="L758" s="1">
        <v>0</v>
      </c>
      <c r="M758" s="1">
        <v>1.60886319845857</v>
      </c>
      <c r="N758" s="1">
        <v>2.6589595375722501</v>
      </c>
    </row>
    <row r="759" spans="1:14" x14ac:dyDescent="0.35">
      <c r="A759">
        <v>757</v>
      </c>
      <c r="B759">
        <v>19139</v>
      </c>
      <c r="C759" t="s">
        <v>1335</v>
      </c>
      <c r="D759" t="s">
        <v>1252</v>
      </c>
      <c r="E759" t="s">
        <v>1336</v>
      </c>
      <c r="F759">
        <v>96</v>
      </c>
      <c r="G759">
        <v>87.9</v>
      </c>
      <c r="H759" s="1">
        <v>91.394444573796804</v>
      </c>
      <c r="I759" s="1">
        <v>1.7346154741670301</v>
      </c>
      <c r="J759" s="1">
        <v>0.15367063261076999</v>
      </c>
      <c r="K759" s="1">
        <v>1.1036345432955299</v>
      </c>
      <c r="L759" s="1">
        <v>2.7940115020140099E-2</v>
      </c>
      <c r="M759" s="1">
        <v>2.7614147011571801</v>
      </c>
      <c r="N759" s="1">
        <v>2.8242799599524999</v>
      </c>
    </row>
    <row r="760" spans="1:14" x14ac:dyDescent="0.35">
      <c r="A760">
        <v>758</v>
      </c>
      <c r="B760">
        <v>19141</v>
      </c>
      <c r="C760" t="s">
        <v>1337</v>
      </c>
      <c r="D760" t="s">
        <v>1252</v>
      </c>
      <c r="E760" t="s">
        <v>1338</v>
      </c>
      <c r="F760">
        <v>29</v>
      </c>
      <c r="G760">
        <v>84.8</v>
      </c>
      <c r="H760" s="1">
        <v>94.493062966915602</v>
      </c>
      <c r="I760" s="1">
        <v>0.48381358946993902</v>
      </c>
      <c r="J760" s="1">
        <v>0.25613660618996797</v>
      </c>
      <c r="K760" s="1">
        <v>0.86090359302739194</v>
      </c>
      <c r="L760" s="1">
        <v>3.5574528637495502E-2</v>
      </c>
      <c r="M760" s="1">
        <v>2.7107790821771598</v>
      </c>
      <c r="N760" s="1">
        <v>1.1597296335823499</v>
      </c>
    </row>
    <row r="761" spans="1:14" x14ac:dyDescent="0.35">
      <c r="A761">
        <v>759</v>
      </c>
      <c r="B761">
        <v>19145</v>
      </c>
      <c r="C761" t="s">
        <v>1339</v>
      </c>
      <c r="D761" t="s">
        <v>1252</v>
      </c>
      <c r="E761" t="s">
        <v>1340</v>
      </c>
      <c r="F761">
        <v>43</v>
      </c>
      <c r="G761">
        <v>108.2</v>
      </c>
      <c r="H761" s="1">
        <v>94.315843621399097</v>
      </c>
      <c r="I761" s="1">
        <v>2.4369855967078098</v>
      </c>
      <c r="J761" s="1">
        <v>0.35365226337448502</v>
      </c>
      <c r="K761" s="1">
        <v>1.1574074074073999</v>
      </c>
      <c r="L761" s="1">
        <v>0</v>
      </c>
      <c r="M761" s="1">
        <v>0.28292181069958799</v>
      </c>
      <c r="N761" s="1">
        <v>1.4531893004115199</v>
      </c>
    </row>
    <row r="762" spans="1:14" x14ac:dyDescent="0.35">
      <c r="A762">
        <v>760</v>
      </c>
      <c r="B762">
        <v>19149</v>
      </c>
      <c r="C762" t="s">
        <v>1341</v>
      </c>
      <c r="D762" t="s">
        <v>1252</v>
      </c>
      <c r="E762" t="s">
        <v>1342</v>
      </c>
      <c r="F762">
        <v>34</v>
      </c>
      <c r="G762">
        <v>54.7</v>
      </c>
      <c r="H762" s="1">
        <v>95.418869133429396</v>
      </c>
      <c r="I762" s="1">
        <v>0.48854717283357302</v>
      </c>
      <c r="J762" s="1">
        <v>0.18420631106839599</v>
      </c>
      <c r="K762" s="1">
        <v>0.56863687329809298</v>
      </c>
      <c r="L762" s="1">
        <v>0.23226013134710799</v>
      </c>
      <c r="M762" s="1">
        <v>2.0222649367291301</v>
      </c>
      <c r="N762" s="1">
        <v>1.0852154412942401</v>
      </c>
    </row>
    <row r="763" spans="1:14" x14ac:dyDescent="0.35">
      <c r="A763">
        <v>761</v>
      </c>
      <c r="B763">
        <v>19151</v>
      </c>
      <c r="C763" t="s">
        <v>1343</v>
      </c>
      <c r="D763" t="s">
        <v>1252</v>
      </c>
      <c r="E763" t="s">
        <v>1344</v>
      </c>
      <c r="F763">
        <v>26</v>
      </c>
      <c r="G763">
        <v>152.6</v>
      </c>
      <c r="H763" s="1">
        <v>95.992069112023799</v>
      </c>
      <c r="I763" s="1">
        <v>1.4587168956238401</v>
      </c>
      <c r="J763" s="1">
        <v>8.4973799745078599E-2</v>
      </c>
      <c r="K763" s="1">
        <v>0.22659679932020901</v>
      </c>
      <c r="L763" s="1">
        <v>0.141622999575131</v>
      </c>
      <c r="M763" s="1">
        <v>0.69395269791814096</v>
      </c>
      <c r="N763" s="1">
        <v>1.4020676957937901</v>
      </c>
    </row>
    <row r="764" spans="1:14" x14ac:dyDescent="0.35">
      <c r="A764">
        <v>762</v>
      </c>
      <c r="B764">
        <v>19153</v>
      </c>
      <c r="C764" t="s">
        <v>1345</v>
      </c>
      <c r="D764" t="s">
        <v>1252</v>
      </c>
      <c r="E764" t="s">
        <v>311</v>
      </c>
      <c r="F764">
        <v>897</v>
      </c>
      <c r="G764">
        <v>72.2</v>
      </c>
      <c r="H764" s="1">
        <v>85.028279964021095</v>
      </c>
      <c r="I764" s="1">
        <v>6.4008328269727901</v>
      </c>
      <c r="J764" s="1">
        <v>0.27811716638462902</v>
      </c>
      <c r="K764" s="1">
        <v>4.0972734934957096</v>
      </c>
      <c r="L764" s="1">
        <v>7.9710949801702596E-2</v>
      </c>
      <c r="M764" s="1">
        <v>1.4668121500395199</v>
      </c>
      <c r="N764" s="1">
        <v>2.6489734492844499</v>
      </c>
    </row>
    <row r="765" spans="1:14" x14ac:dyDescent="0.35">
      <c r="A765">
        <v>763</v>
      </c>
      <c r="B765">
        <v>19155</v>
      </c>
      <c r="C765" t="s">
        <v>1346</v>
      </c>
      <c r="D765" t="s">
        <v>1252</v>
      </c>
      <c r="E765" t="s">
        <v>1347</v>
      </c>
      <c r="F765">
        <v>251</v>
      </c>
      <c r="G765">
        <v>104.2</v>
      </c>
      <c r="H765" s="1">
        <v>94.322839545912998</v>
      </c>
      <c r="I765" s="1">
        <v>1.4506749071868399</v>
      </c>
      <c r="J765" s="1">
        <v>0.32618725723727898</v>
      </c>
      <c r="K765" s="1">
        <v>0.68241807764115103</v>
      </c>
      <c r="L765" s="1">
        <v>5.3649219940342004E-3</v>
      </c>
      <c r="M765" s="1">
        <v>1.3305006545204801</v>
      </c>
      <c r="N765" s="1">
        <v>1.8820146355071901</v>
      </c>
    </row>
    <row r="766" spans="1:14" x14ac:dyDescent="0.35">
      <c r="A766">
        <v>764</v>
      </c>
      <c r="B766">
        <v>19157</v>
      </c>
      <c r="C766" t="s">
        <v>1348</v>
      </c>
      <c r="D766" t="s">
        <v>1252</v>
      </c>
      <c r="E766" t="s">
        <v>1349</v>
      </c>
      <c r="F766">
        <v>41</v>
      </c>
      <c r="G766">
        <v>95.7</v>
      </c>
      <c r="H766" s="1">
        <v>94.683707442809506</v>
      </c>
      <c r="I766" s="1">
        <v>1.7882074965095001</v>
      </c>
      <c r="J766" s="1">
        <v>9.1289872194178903E-2</v>
      </c>
      <c r="K766" s="1">
        <v>2.00300719578992</v>
      </c>
      <c r="L766" s="1">
        <v>2.6849962410052601E-2</v>
      </c>
      <c r="M766" s="1">
        <v>0.18794973687036801</v>
      </c>
      <c r="N766" s="1">
        <v>1.21898829341638</v>
      </c>
    </row>
    <row r="767" spans="1:14" x14ac:dyDescent="0.35">
      <c r="A767">
        <v>765</v>
      </c>
      <c r="B767">
        <v>19161</v>
      </c>
      <c r="C767" t="s">
        <v>1350</v>
      </c>
      <c r="D767" t="s">
        <v>1252</v>
      </c>
      <c r="E767" t="s">
        <v>1351</v>
      </c>
      <c r="F767">
        <v>32</v>
      </c>
      <c r="G767">
        <v>131.5</v>
      </c>
      <c r="H767" s="1">
        <v>97.667929041259697</v>
      </c>
      <c r="I767" s="1">
        <v>0.597966912497508</v>
      </c>
      <c r="J767" s="1">
        <v>0</v>
      </c>
      <c r="K767" s="1">
        <v>0</v>
      </c>
      <c r="L767" s="1">
        <v>3.9864460833167199E-2</v>
      </c>
      <c r="M767" s="1">
        <v>0.51823799083117394</v>
      </c>
      <c r="N767" s="1">
        <v>1.1760015945784299</v>
      </c>
    </row>
    <row r="768" spans="1:14" x14ac:dyDescent="0.35">
      <c r="A768">
        <v>766</v>
      </c>
      <c r="B768">
        <v>19163</v>
      </c>
      <c r="C768" t="s">
        <v>1352</v>
      </c>
      <c r="D768" t="s">
        <v>1252</v>
      </c>
      <c r="E768" t="s">
        <v>324</v>
      </c>
      <c r="F768">
        <v>340</v>
      </c>
      <c r="G768">
        <v>75.2</v>
      </c>
      <c r="H768" s="1">
        <v>85.900208046003797</v>
      </c>
      <c r="I768" s="1">
        <v>7.7456228523340798</v>
      </c>
      <c r="J768" s="1">
        <v>0.29395264031417201</v>
      </c>
      <c r="K768" s="1">
        <v>2.4112298090184399</v>
      </c>
      <c r="L768" s="1">
        <v>9.9347810841768098E-3</v>
      </c>
      <c r="M768" s="1">
        <v>1.0858131326117899</v>
      </c>
      <c r="N768" s="1">
        <v>2.5532387386334401</v>
      </c>
    </row>
    <row r="769" spans="1:14" x14ac:dyDescent="0.35">
      <c r="A769">
        <v>767</v>
      </c>
      <c r="B769">
        <v>19165</v>
      </c>
      <c r="C769" t="s">
        <v>1353</v>
      </c>
      <c r="D769" t="s">
        <v>1252</v>
      </c>
      <c r="E769" t="s">
        <v>144</v>
      </c>
      <c r="F769">
        <v>40</v>
      </c>
      <c r="G769">
        <v>139.4</v>
      </c>
      <c r="H769" s="1">
        <v>96.148693904889399</v>
      </c>
      <c r="I769" s="1">
        <v>0.41024782317481501</v>
      </c>
      <c r="J769" s="1">
        <v>0.13395847287340901</v>
      </c>
      <c r="K769" s="1">
        <v>0.309778968519758</v>
      </c>
      <c r="L769" s="1">
        <v>0</v>
      </c>
      <c r="M769" s="1">
        <v>1.7665773610180799</v>
      </c>
      <c r="N769" s="1">
        <v>1.2307434695244399</v>
      </c>
    </row>
    <row r="770" spans="1:14" x14ac:dyDescent="0.35">
      <c r="A770">
        <v>768</v>
      </c>
      <c r="B770">
        <v>19167</v>
      </c>
      <c r="C770" t="s">
        <v>1354</v>
      </c>
      <c r="D770" t="s">
        <v>1252</v>
      </c>
      <c r="E770" t="s">
        <v>1355</v>
      </c>
      <c r="F770">
        <v>29</v>
      </c>
      <c r="G770">
        <v>37.299999999999997</v>
      </c>
      <c r="H770" s="1">
        <v>92.862713382051297</v>
      </c>
      <c r="I770" s="1">
        <v>0.42170936714710699</v>
      </c>
      <c r="J770" s="1">
        <v>0.23396204615695601</v>
      </c>
      <c r="K770" s="1">
        <v>0.71055139943964596</v>
      </c>
      <c r="L770" s="1">
        <v>1.1553681291701499E-2</v>
      </c>
      <c r="M770" s="1">
        <v>4.6474682995869498</v>
      </c>
      <c r="N770" s="1">
        <v>1.11204182432627</v>
      </c>
    </row>
    <row r="771" spans="1:14" x14ac:dyDescent="0.35">
      <c r="A771">
        <v>769</v>
      </c>
      <c r="B771">
        <v>19169</v>
      </c>
      <c r="C771" t="s">
        <v>1356</v>
      </c>
      <c r="D771" t="s">
        <v>1252</v>
      </c>
      <c r="E771" t="s">
        <v>1357</v>
      </c>
      <c r="F771">
        <v>119</v>
      </c>
      <c r="G771">
        <v>61.3</v>
      </c>
      <c r="H771" s="1">
        <v>87.563532066558395</v>
      </c>
      <c r="I771" s="1">
        <v>2.2523567496889298</v>
      </c>
      <c r="J771" s="1">
        <v>0.22249404222114399</v>
      </c>
      <c r="K771" s="1">
        <v>6.8783347744479801</v>
      </c>
      <c r="L771" s="1">
        <v>3.05797498787354E-2</v>
      </c>
      <c r="M771" s="1">
        <v>0.33743172279983902</v>
      </c>
      <c r="N771" s="1">
        <v>2.7152708944049602</v>
      </c>
    </row>
    <row r="772" spans="1:14" x14ac:dyDescent="0.35">
      <c r="A772">
        <v>770</v>
      </c>
      <c r="B772">
        <v>19171</v>
      </c>
      <c r="C772" t="s">
        <v>1358</v>
      </c>
      <c r="D772" t="s">
        <v>1252</v>
      </c>
      <c r="E772" t="s">
        <v>1359</v>
      </c>
      <c r="F772">
        <v>36</v>
      </c>
      <c r="G772">
        <v>84.4</v>
      </c>
      <c r="H772" s="1">
        <v>88.629971876255496</v>
      </c>
      <c r="I772" s="1">
        <v>0.50507949262469098</v>
      </c>
      <c r="J772" s="1">
        <v>7.4040061987028603</v>
      </c>
      <c r="K772" s="1">
        <v>0.34437238133501602</v>
      </c>
      <c r="L772" s="1">
        <v>5.1655857200252502E-2</v>
      </c>
      <c r="M772" s="1">
        <v>1.2282614934282201</v>
      </c>
      <c r="N772" s="1">
        <v>1.8366527004534201</v>
      </c>
    </row>
    <row r="773" spans="1:14" x14ac:dyDescent="0.35">
      <c r="A773">
        <v>771</v>
      </c>
      <c r="B773">
        <v>19175</v>
      </c>
      <c r="C773" t="s">
        <v>1360</v>
      </c>
      <c r="D773" t="s">
        <v>1252</v>
      </c>
      <c r="E773" t="s">
        <v>336</v>
      </c>
      <c r="F773">
        <v>40</v>
      </c>
      <c r="G773">
        <v>130.69999999999999</v>
      </c>
      <c r="H773" s="1">
        <v>97.360236063481906</v>
      </c>
      <c r="I773" s="1">
        <v>0.98891458649014996</v>
      </c>
      <c r="J773" s="1">
        <v>0.27912911715447802</v>
      </c>
      <c r="K773" s="1">
        <v>0.64598452827179198</v>
      </c>
      <c r="L773" s="1">
        <v>5.5825823430895601E-2</v>
      </c>
      <c r="M773" s="1">
        <v>0</v>
      </c>
      <c r="N773" s="1">
        <v>0.66990988117074701</v>
      </c>
    </row>
    <row r="774" spans="1:14" x14ac:dyDescent="0.35">
      <c r="A774">
        <v>772</v>
      </c>
      <c r="B774">
        <v>19177</v>
      </c>
      <c r="C774" t="s">
        <v>1361</v>
      </c>
      <c r="D774" t="s">
        <v>1252</v>
      </c>
      <c r="E774" t="s">
        <v>338</v>
      </c>
      <c r="F774">
        <v>26</v>
      </c>
      <c r="G774">
        <v>142.1</v>
      </c>
      <c r="H774" s="1">
        <v>97.953929539295302</v>
      </c>
      <c r="I774" s="1">
        <v>0.58265582655826498</v>
      </c>
      <c r="J774" s="1">
        <v>9.4850948509485097E-2</v>
      </c>
      <c r="K774" s="1">
        <v>4.0650406504064998E-2</v>
      </c>
      <c r="L774" s="1">
        <v>0</v>
      </c>
      <c r="M774" s="1">
        <v>8.1300813008129996E-2</v>
      </c>
      <c r="N774" s="1">
        <v>1.24661246612466</v>
      </c>
    </row>
    <row r="775" spans="1:14" x14ac:dyDescent="0.35">
      <c r="A775">
        <v>773</v>
      </c>
      <c r="B775">
        <v>19179</v>
      </c>
      <c r="C775" t="s">
        <v>1362</v>
      </c>
      <c r="D775" t="s">
        <v>1252</v>
      </c>
      <c r="E775" t="s">
        <v>1363</v>
      </c>
      <c r="F775">
        <v>138</v>
      </c>
      <c r="G775">
        <v>152.9</v>
      </c>
      <c r="H775" s="1">
        <v>90.809261676408795</v>
      </c>
      <c r="I775" s="1">
        <v>2.3579819533511102</v>
      </c>
      <c r="J775" s="1">
        <v>0.19295159185063199</v>
      </c>
      <c r="K775" s="1">
        <v>0.91652006129050501</v>
      </c>
      <c r="L775" s="1">
        <v>0.26956472390897201</v>
      </c>
      <c r="M775" s="1">
        <v>4.1030588502355103</v>
      </c>
      <c r="N775" s="1">
        <v>1.35066114295442</v>
      </c>
    </row>
    <row r="776" spans="1:14" x14ac:dyDescent="0.35">
      <c r="A776">
        <v>774</v>
      </c>
      <c r="B776">
        <v>19181</v>
      </c>
      <c r="C776" t="s">
        <v>1364</v>
      </c>
      <c r="D776" t="s">
        <v>1252</v>
      </c>
      <c r="E776" t="s">
        <v>896</v>
      </c>
      <c r="F776">
        <v>68</v>
      </c>
      <c r="G776">
        <v>56</v>
      </c>
      <c r="H776" s="1">
        <v>96.780153622586596</v>
      </c>
      <c r="I776" s="1">
        <v>0.40066431388831197</v>
      </c>
      <c r="J776" s="1">
        <v>0.23458584181025499</v>
      </c>
      <c r="K776" s="1">
        <v>0.47747560722441301</v>
      </c>
      <c r="L776" s="1">
        <v>0.105875025949761</v>
      </c>
      <c r="M776" s="1">
        <v>0.41519618019514198</v>
      </c>
      <c r="N776" s="1">
        <v>1.5860494083454399</v>
      </c>
    </row>
    <row r="777" spans="1:14" x14ac:dyDescent="0.35">
      <c r="A777">
        <v>775</v>
      </c>
      <c r="B777">
        <v>19183</v>
      </c>
      <c r="C777" t="s">
        <v>1365</v>
      </c>
      <c r="D777" t="s">
        <v>1252</v>
      </c>
      <c r="E777" t="s">
        <v>156</v>
      </c>
      <c r="F777">
        <v>47</v>
      </c>
      <c r="G777">
        <v>86.2</v>
      </c>
      <c r="H777" s="1">
        <v>96.459416685507506</v>
      </c>
      <c r="I777" s="1">
        <v>0.88175446529504797</v>
      </c>
      <c r="J777" s="1">
        <v>0.221569070766448</v>
      </c>
      <c r="K777" s="1">
        <v>0.46574723038661497</v>
      </c>
      <c r="L777" s="1">
        <v>4.9739995478182197E-2</v>
      </c>
      <c r="M777" s="1">
        <v>0.80488356319240295</v>
      </c>
      <c r="N777" s="1">
        <v>1.1168889893737199</v>
      </c>
    </row>
    <row r="778" spans="1:14" x14ac:dyDescent="0.35">
      <c r="A778">
        <v>776</v>
      </c>
      <c r="B778">
        <v>19187</v>
      </c>
      <c r="C778" t="s">
        <v>1366</v>
      </c>
      <c r="D778" t="s">
        <v>1252</v>
      </c>
      <c r="E778" t="s">
        <v>1367</v>
      </c>
      <c r="F778">
        <v>108</v>
      </c>
      <c r="G778">
        <v>117.8</v>
      </c>
      <c r="H778" s="1">
        <v>91.530364372469606</v>
      </c>
      <c r="I778" s="1">
        <v>4.5128205128205101</v>
      </c>
      <c r="J778" s="1">
        <v>0.37786774628879799</v>
      </c>
      <c r="K778" s="1">
        <v>1.1686909581646401</v>
      </c>
      <c r="L778" s="1">
        <v>8.0971659919028306E-3</v>
      </c>
      <c r="M778" s="1">
        <v>1.02564102564102</v>
      </c>
      <c r="N778" s="1">
        <v>1.3765182186234799</v>
      </c>
    </row>
    <row r="779" spans="1:14" x14ac:dyDescent="0.35">
      <c r="A779">
        <v>777</v>
      </c>
      <c r="B779">
        <v>19189</v>
      </c>
      <c r="C779" t="s">
        <v>1368</v>
      </c>
      <c r="D779" t="s">
        <v>1252</v>
      </c>
      <c r="E779" t="s">
        <v>1117</v>
      </c>
      <c r="F779">
        <v>25</v>
      </c>
      <c r="G779">
        <v>96.6</v>
      </c>
      <c r="H779" s="1">
        <v>95.349716446124702</v>
      </c>
      <c r="I779" s="1">
        <v>0.74669187145557603</v>
      </c>
      <c r="J779" s="1">
        <v>0.76559546313799598</v>
      </c>
      <c r="K779" s="1">
        <v>1.1247637051039601</v>
      </c>
      <c r="L779" s="1">
        <v>9.4517958412098299E-3</v>
      </c>
      <c r="M779" s="1">
        <v>0.37807183364839297</v>
      </c>
      <c r="N779" s="1">
        <v>1.6257088846880901</v>
      </c>
    </row>
    <row r="780" spans="1:14" x14ac:dyDescent="0.35">
      <c r="A780">
        <v>778</v>
      </c>
      <c r="B780">
        <v>19191</v>
      </c>
      <c r="C780" t="s">
        <v>1369</v>
      </c>
      <c r="D780" t="s">
        <v>1252</v>
      </c>
      <c r="E780" t="s">
        <v>1370</v>
      </c>
      <c r="F780">
        <v>20</v>
      </c>
      <c r="G780">
        <v>41.5</v>
      </c>
      <c r="H780" s="1">
        <v>96.801192938573294</v>
      </c>
      <c r="I780" s="1">
        <v>0.85622204050218798</v>
      </c>
      <c r="J780" s="1">
        <v>0.19721968348645899</v>
      </c>
      <c r="K780" s="1">
        <v>1.1736976285535601</v>
      </c>
      <c r="L780" s="1">
        <v>0</v>
      </c>
      <c r="M780" s="1">
        <v>0.34633700514695198</v>
      </c>
      <c r="N780" s="1">
        <v>0.62533070373755295</v>
      </c>
    </row>
    <row r="781" spans="1:14" x14ac:dyDescent="0.35">
      <c r="A781">
        <v>779</v>
      </c>
      <c r="B781">
        <v>19193</v>
      </c>
      <c r="C781" t="s">
        <v>1371</v>
      </c>
      <c r="D781" t="s">
        <v>1252</v>
      </c>
      <c r="E781" t="s">
        <v>1372</v>
      </c>
      <c r="F781">
        <v>240</v>
      </c>
      <c r="G781">
        <v>93.9</v>
      </c>
      <c r="H781" s="1">
        <v>86.199793021303094</v>
      </c>
      <c r="I781" s="1">
        <v>3.0744146993927299</v>
      </c>
      <c r="J781" s="1">
        <v>1.5328139339620701</v>
      </c>
      <c r="K781" s="1">
        <v>2.7649229687774501</v>
      </c>
      <c r="L781" s="1">
        <v>0.12984984281334799</v>
      </c>
      <c r="M781" s="1">
        <v>3.3097065198289499</v>
      </c>
      <c r="N781" s="1">
        <v>2.9884990139222398</v>
      </c>
    </row>
    <row r="782" spans="1:14" x14ac:dyDescent="0.35">
      <c r="A782">
        <v>780</v>
      </c>
      <c r="B782">
        <v>19195</v>
      </c>
      <c r="C782" t="s">
        <v>1373</v>
      </c>
      <c r="D782" t="s">
        <v>1252</v>
      </c>
      <c r="E782" t="s">
        <v>911</v>
      </c>
      <c r="F782">
        <v>23</v>
      </c>
      <c r="G782">
        <v>119.5</v>
      </c>
      <c r="H782" s="1">
        <v>97.156836815657201</v>
      </c>
      <c r="I782" s="1">
        <v>0.89923300714096799</v>
      </c>
      <c r="J782" s="1">
        <v>7.9344088865379497E-2</v>
      </c>
      <c r="K782" s="1">
        <v>0.18513620735255201</v>
      </c>
      <c r="L782" s="1">
        <v>1.32240148108965E-2</v>
      </c>
      <c r="M782" s="1">
        <v>6.6120074054482905E-2</v>
      </c>
      <c r="N782" s="1">
        <v>1.60010579211848</v>
      </c>
    </row>
    <row r="783" spans="1:14" x14ac:dyDescent="0.35">
      <c r="A783">
        <v>781</v>
      </c>
      <c r="B783">
        <v>19197</v>
      </c>
      <c r="C783" t="s">
        <v>1374</v>
      </c>
      <c r="D783" t="s">
        <v>1252</v>
      </c>
      <c r="E783" t="s">
        <v>1375</v>
      </c>
      <c r="F783">
        <v>31</v>
      </c>
      <c r="G783">
        <v>99.9</v>
      </c>
      <c r="H783" s="1">
        <v>93.258862772476903</v>
      </c>
      <c r="I783" s="1">
        <v>0.48871305562020001</v>
      </c>
      <c r="J783" s="1">
        <v>0.20169110231944701</v>
      </c>
      <c r="K783" s="1">
        <v>0.56628655651229498</v>
      </c>
      <c r="L783" s="1">
        <v>0</v>
      </c>
      <c r="M783" s="1">
        <v>4.11139554728104</v>
      </c>
      <c r="N783" s="1">
        <v>1.37305096579008</v>
      </c>
    </row>
    <row r="784" spans="1:14" x14ac:dyDescent="0.35">
      <c r="A784">
        <v>782</v>
      </c>
      <c r="B784">
        <v>20001</v>
      </c>
      <c r="C784" t="s">
        <v>1376</v>
      </c>
      <c r="D784" t="s">
        <v>1377</v>
      </c>
      <c r="E784" t="s">
        <v>1123</v>
      </c>
      <c r="F784">
        <v>42</v>
      </c>
      <c r="G784">
        <v>133.80000000000001</v>
      </c>
      <c r="H784" s="1">
        <v>93.560342830669398</v>
      </c>
      <c r="I784" s="1">
        <v>1.89174581113427</v>
      </c>
      <c r="J784" s="1">
        <v>0.27024940159061001</v>
      </c>
      <c r="K784" s="1">
        <v>0.16214964095436599</v>
      </c>
      <c r="L784" s="1">
        <v>0.108099760636244</v>
      </c>
      <c r="M784" s="1">
        <v>0.50189174581113405</v>
      </c>
      <c r="N784" s="1">
        <v>3.5055208092039201</v>
      </c>
    </row>
    <row r="785" spans="1:14" x14ac:dyDescent="0.35">
      <c r="A785">
        <v>783</v>
      </c>
      <c r="B785">
        <v>20005</v>
      </c>
      <c r="C785" t="s">
        <v>1378</v>
      </c>
      <c r="D785" t="s">
        <v>1377</v>
      </c>
      <c r="E785" t="s">
        <v>1379</v>
      </c>
      <c r="F785">
        <v>50</v>
      </c>
      <c r="G785">
        <v>130.30000000000001</v>
      </c>
      <c r="H785" s="1">
        <v>90.735036540435999</v>
      </c>
      <c r="I785" s="1">
        <v>3.9379114573896201</v>
      </c>
      <c r="J785" s="1">
        <v>0.50129854442229804</v>
      </c>
      <c r="K785" s="1">
        <v>0.22347043546536199</v>
      </c>
      <c r="L785" s="1">
        <v>6.0397414990638401E-2</v>
      </c>
      <c r="M785" s="1">
        <v>0.24762940146161699</v>
      </c>
      <c r="N785" s="1">
        <v>4.2942562058343903</v>
      </c>
    </row>
    <row r="786" spans="1:14" x14ac:dyDescent="0.35">
      <c r="A786">
        <v>784</v>
      </c>
      <c r="B786">
        <v>20009</v>
      </c>
      <c r="C786" t="s">
        <v>1380</v>
      </c>
      <c r="D786" t="s">
        <v>1377</v>
      </c>
      <c r="E786" t="s">
        <v>1381</v>
      </c>
      <c r="F786">
        <v>70</v>
      </c>
      <c r="G786">
        <v>104.4</v>
      </c>
      <c r="H786" s="1">
        <v>92.253986918497802</v>
      </c>
      <c r="I786" s="1">
        <v>1.31182479606085</v>
      </c>
      <c r="J786" s="1">
        <v>0.28294260307194802</v>
      </c>
      <c r="K786" s="1">
        <v>0.18740354229440701</v>
      </c>
      <c r="L786" s="1">
        <v>0.20945101785845499</v>
      </c>
      <c r="M786" s="1">
        <v>3.6121114132431802</v>
      </c>
      <c r="N786" s="1">
        <v>2.1422797089733199</v>
      </c>
    </row>
    <row r="787" spans="1:14" x14ac:dyDescent="0.35">
      <c r="A787">
        <v>785</v>
      </c>
      <c r="B787">
        <v>20011</v>
      </c>
      <c r="C787" t="s">
        <v>1382</v>
      </c>
      <c r="D787" t="s">
        <v>1377</v>
      </c>
      <c r="E787" t="s">
        <v>1383</v>
      </c>
      <c r="F787">
        <v>47</v>
      </c>
      <c r="G787">
        <v>136</v>
      </c>
      <c r="H787" s="1">
        <v>92.881838519422402</v>
      </c>
      <c r="I787" s="1">
        <v>3.4980679275981199</v>
      </c>
      <c r="J787" s="1">
        <v>0.92197139177004905</v>
      </c>
      <c r="K787" s="1">
        <v>0.82706257202901501</v>
      </c>
      <c r="L787" s="1">
        <v>0</v>
      </c>
      <c r="M787" s="1">
        <v>0.18981763948206901</v>
      </c>
      <c r="N787" s="1">
        <v>1.68124194969832</v>
      </c>
    </row>
    <row r="788" spans="1:14" x14ac:dyDescent="0.35">
      <c r="A788">
        <v>786</v>
      </c>
      <c r="B788">
        <v>20013</v>
      </c>
      <c r="C788" t="s">
        <v>1384</v>
      </c>
      <c r="D788" t="s">
        <v>1377</v>
      </c>
      <c r="E788" t="s">
        <v>1131</v>
      </c>
      <c r="F788">
        <v>31</v>
      </c>
      <c r="G788">
        <v>130.30000000000001</v>
      </c>
      <c r="H788" s="1">
        <v>85.708460754332293</v>
      </c>
      <c r="I788" s="1">
        <v>1.5494393476044801</v>
      </c>
      <c r="J788" s="1">
        <v>8.2976554536187503</v>
      </c>
      <c r="K788" s="1">
        <v>0.66258919469928601</v>
      </c>
      <c r="L788" s="1">
        <v>0.112130479102956</v>
      </c>
      <c r="M788" s="1">
        <v>0.22426095820591199</v>
      </c>
      <c r="N788" s="1">
        <v>3.44546381243629</v>
      </c>
    </row>
    <row r="789" spans="1:14" x14ac:dyDescent="0.35">
      <c r="A789">
        <v>787</v>
      </c>
      <c r="B789">
        <v>20015</v>
      </c>
      <c r="C789" t="s">
        <v>1385</v>
      </c>
      <c r="D789" t="s">
        <v>1377</v>
      </c>
      <c r="E789" t="s">
        <v>40</v>
      </c>
      <c r="F789">
        <v>149</v>
      </c>
      <c r="G789">
        <v>88.1</v>
      </c>
      <c r="H789" s="1">
        <v>93.697935530604795</v>
      </c>
      <c r="I789" s="1">
        <v>2.2289629361342498</v>
      </c>
      <c r="J789" s="1">
        <v>0.92056018350838997</v>
      </c>
      <c r="K789" s="1">
        <v>0.792285403839188</v>
      </c>
      <c r="L789" s="1">
        <v>1.6600265604249601E-2</v>
      </c>
      <c r="M789" s="1">
        <v>0.31389593142581101</v>
      </c>
      <c r="N789" s="1">
        <v>2.0297597488832499</v>
      </c>
    </row>
    <row r="790" spans="1:14" x14ac:dyDescent="0.35">
      <c r="A790">
        <v>788</v>
      </c>
      <c r="B790">
        <v>20021</v>
      </c>
      <c r="C790" t="s">
        <v>1386</v>
      </c>
      <c r="D790" t="s">
        <v>1377</v>
      </c>
      <c r="E790" t="s">
        <v>46</v>
      </c>
      <c r="F790">
        <v>88</v>
      </c>
      <c r="G790">
        <v>167.3</v>
      </c>
      <c r="H790" s="1">
        <v>90.413270964941802</v>
      </c>
      <c r="I790" s="1">
        <v>0.612431885036408</v>
      </c>
      <c r="J790" s="1">
        <v>3.2068283744032402</v>
      </c>
      <c r="K790" s="1">
        <v>0.30380479336451699</v>
      </c>
      <c r="L790" s="1">
        <v>3.3756088151613003E-2</v>
      </c>
      <c r="M790" s="1">
        <v>0.36167237305299699</v>
      </c>
      <c r="N790" s="1">
        <v>5.0682355210493304</v>
      </c>
    </row>
    <row r="791" spans="1:14" x14ac:dyDescent="0.35">
      <c r="A791">
        <v>789</v>
      </c>
      <c r="B791">
        <v>20029</v>
      </c>
      <c r="C791" t="s">
        <v>1387</v>
      </c>
      <c r="D791" t="s">
        <v>1377</v>
      </c>
      <c r="E791" t="s">
        <v>1388</v>
      </c>
      <c r="F791">
        <v>20</v>
      </c>
      <c r="G791">
        <v>93.2</v>
      </c>
      <c r="H791" s="1">
        <v>94.904321651257703</v>
      </c>
      <c r="I791" s="1">
        <v>0.76327671468501401</v>
      </c>
      <c r="J791" s="1">
        <v>0.30101053536873701</v>
      </c>
      <c r="K791" s="1">
        <v>0.70952483336916705</v>
      </c>
      <c r="L791" s="1">
        <v>0</v>
      </c>
      <c r="M791" s="1">
        <v>1.60180606321221</v>
      </c>
      <c r="N791" s="1">
        <v>1.7200602021070699</v>
      </c>
    </row>
    <row r="792" spans="1:14" x14ac:dyDescent="0.35">
      <c r="A792">
        <v>790</v>
      </c>
      <c r="B792">
        <v>20031</v>
      </c>
      <c r="C792" t="s">
        <v>1389</v>
      </c>
      <c r="D792" t="s">
        <v>1377</v>
      </c>
      <c r="E792" t="s">
        <v>1390</v>
      </c>
      <c r="F792">
        <v>26</v>
      </c>
      <c r="G792">
        <v>121.3</v>
      </c>
      <c r="H792" s="1">
        <v>95.849638325625506</v>
      </c>
      <c r="I792" s="1">
        <v>0.92493774457488398</v>
      </c>
      <c r="J792" s="1">
        <v>0.75892327759990497</v>
      </c>
      <c r="K792" s="1">
        <v>0.67591604411241502</v>
      </c>
      <c r="L792" s="1">
        <v>0.15415629076248</v>
      </c>
      <c r="M792" s="1">
        <v>0.177872643187477</v>
      </c>
      <c r="N792" s="1">
        <v>1.45855567413731</v>
      </c>
    </row>
    <row r="793" spans="1:14" x14ac:dyDescent="0.35">
      <c r="A793">
        <v>791</v>
      </c>
      <c r="B793">
        <v>20035</v>
      </c>
      <c r="C793" t="s">
        <v>1391</v>
      </c>
      <c r="D793" t="s">
        <v>1377</v>
      </c>
      <c r="E793" t="s">
        <v>1392</v>
      </c>
      <c r="F793">
        <v>115</v>
      </c>
      <c r="G793">
        <v>131.5</v>
      </c>
      <c r="H793" s="1">
        <v>87.661561553214497</v>
      </c>
      <c r="I793" s="1">
        <v>3.2215026266781499</v>
      </c>
      <c r="J793" s="1">
        <v>2.20418600772715</v>
      </c>
      <c r="K793" s="1">
        <v>1.6065819829335399</v>
      </c>
      <c r="L793" s="1">
        <v>1.38977680184562E-2</v>
      </c>
      <c r="M793" s="1">
        <v>1.8094893960030001</v>
      </c>
      <c r="N793" s="1">
        <v>3.4827806654251301</v>
      </c>
    </row>
    <row r="794" spans="1:14" x14ac:dyDescent="0.35">
      <c r="A794">
        <v>792</v>
      </c>
      <c r="B794">
        <v>20037</v>
      </c>
      <c r="C794" t="s">
        <v>1393</v>
      </c>
      <c r="D794" t="s">
        <v>1377</v>
      </c>
      <c r="E794" t="s">
        <v>244</v>
      </c>
      <c r="F794">
        <v>99</v>
      </c>
      <c r="G794">
        <v>111.8</v>
      </c>
      <c r="H794" s="1">
        <v>92.0343168452941</v>
      </c>
      <c r="I794" s="1">
        <v>2.3115501132863199</v>
      </c>
      <c r="J794" s="1">
        <v>0.52697232758840096</v>
      </c>
      <c r="K794" s="1">
        <v>1.70820498459815</v>
      </c>
      <c r="L794" s="1">
        <v>0</v>
      </c>
      <c r="M794" s="1">
        <v>0.54988416791833195</v>
      </c>
      <c r="N794" s="1">
        <v>2.8690715613146298</v>
      </c>
    </row>
    <row r="795" spans="1:14" x14ac:dyDescent="0.35">
      <c r="A795">
        <v>793</v>
      </c>
      <c r="B795">
        <v>20041</v>
      </c>
      <c r="C795" t="s">
        <v>1394</v>
      </c>
      <c r="D795" t="s">
        <v>1377</v>
      </c>
      <c r="E795" t="s">
        <v>1288</v>
      </c>
      <c r="F795">
        <v>60</v>
      </c>
      <c r="G795">
        <v>124</v>
      </c>
      <c r="H795" s="1">
        <v>94.624432521667302</v>
      </c>
      <c r="I795" s="1">
        <v>0.89248865043334702</v>
      </c>
      <c r="J795" s="1">
        <v>0.91312422616591005</v>
      </c>
      <c r="K795" s="1">
        <v>0.31469252992158397</v>
      </c>
      <c r="L795" s="1">
        <v>0</v>
      </c>
      <c r="M795" s="1">
        <v>0.77899298390424998</v>
      </c>
      <c r="N795" s="1">
        <v>2.47626908790755</v>
      </c>
    </row>
    <row r="796" spans="1:14" x14ac:dyDescent="0.35">
      <c r="A796">
        <v>794</v>
      </c>
      <c r="B796">
        <v>20043</v>
      </c>
      <c r="C796" t="s">
        <v>1395</v>
      </c>
      <c r="D796" t="s">
        <v>1377</v>
      </c>
      <c r="E796" t="s">
        <v>1396</v>
      </c>
      <c r="F796">
        <v>22</v>
      </c>
      <c r="G796">
        <v>115.3</v>
      </c>
      <c r="H796" s="1">
        <v>92.121134351340899</v>
      </c>
      <c r="I796" s="1">
        <v>3.7597844219171002</v>
      </c>
      <c r="J796" s="1">
        <v>1.1420505581932501</v>
      </c>
      <c r="K796" s="1">
        <v>0.23097651738739799</v>
      </c>
      <c r="L796" s="1">
        <v>0</v>
      </c>
      <c r="M796" s="1">
        <v>0.179648402412421</v>
      </c>
      <c r="N796" s="1">
        <v>2.5664057487488701</v>
      </c>
    </row>
    <row r="797" spans="1:14" x14ac:dyDescent="0.35">
      <c r="A797">
        <v>795</v>
      </c>
      <c r="B797">
        <v>20045</v>
      </c>
      <c r="C797" t="s">
        <v>1397</v>
      </c>
      <c r="D797" t="s">
        <v>1377</v>
      </c>
      <c r="E797" t="s">
        <v>471</v>
      </c>
      <c r="F797">
        <v>138</v>
      </c>
      <c r="G797">
        <v>51.1</v>
      </c>
      <c r="H797" s="1">
        <v>83.759625962596203</v>
      </c>
      <c r="I797" s="1">
        <v>3.85296342134213</v>
      </c>
      <c r="J797" s="1">
        <v>2.2036578657865702</v>
      </c>
      <c r="K797" s="1">
        <v>4.5938187568756801</v>
      </c>
      <c r="L797" s="1">
        <v>3.1800055005500497E-2</v>
      </c>
      <c r="M797" s="1">
        <v>1.00900715071507</v>
      </c>
      <c r="N797" s="1">
        <v>4.5491267876787598</v>
      </c>
    </row>
    <row r="798" spans="1:14" x14ac:dyDescent="0.35">
      <c r="A798">
        <v>796</v>
      </c>
      <c r="B798">
        <v>20051</v>
      </c>
      <c r="C798" t="s">
        <v>1398</v>
      </c>
      <c r="D798" t="s">
        <v>1377</v>
      </c>
      <c r="E798" t="s">
        <v>1399</v>
      </c>
      <c r="F798">
        <v>69</v>
      </c>
      <c r="G798">
        <v>101.6</v>
      </c>
      <c r="H798" s="1">
        <v>95.139845687517195</v>
      </c>
      <c r="I798" s="1">
        <v>1.0815651694681701</v>
      </c>
      <c r="J798" s="1">
        <v>0.13777900248002201</v>
      </c>
      <c r="K798" s="1">
        <v>1.4053458252962201</v>
      </c>
      <c r="L798" s="1">
        <v>0</v>
      </c>
      <c r="M798" s="1">
        <v>0.18600165334802901</v>
      </c>
      <c r="N798" s="1">
        <v>2.04946266189032</v>
      </c>
    </row>
    <row r="799" spans="1:14" x14ac:dyDescent="0.35">
      <c r="A799">
        <v>797</v>
      </c>
      <c r="B799">
        <v>20055</v>
      </c>
      <c r="C799" t="s">
        <v>1400</v>
      </c>
      <c r="D799" t="s">
        <v>1377</v>
      </c>
      <c r="E799" t="s">
        <v>1401</v>
      </c>
      <c r="F799">
        <v>56</v>
      </c>
      <c r="G799">
        <v>62.5</v>
      </c>
      <c r="H799" s="1">
        <v>75.883514046994506</v>
      </c>
      <c r="I799" s="1">
        <v>2.40110320958278</v>
      </c>
      <c r="J799" s="1">
        <v>0.88689397831436001</v>
      </c>
      <c r="K799" s="1">
        <v>4.1072925398155897</v>
      </c>
      <c r="L799" s="1">
        <v>0</v>
      </c>
      <c r="M799" s="1">
        <v>13.3412649054971</v>
      </c>
      <c r="N799" s="1">
        <v>3.3799313197955798</v>
      </c>
    </row>
    <row r="800" spans="1:14" x14ac:dyDescent="0.35">
      <c r="A800">
        <v>798</v>
      </c>
      <c r="B800">
        <v>20057</v>
      </c>
      <c r="C800" t="s">
        <v>1402</v>
      </c>
      <c r="D800" t="s">
        <v>1377</v>
      </c>
      <c r="E800" t="s">
        <v>1012</v>
      </c>
      <c r="F800">
        <v>45</v>
      </c>
      <c r="G800">
        <v>53.6</v>
      </c>
      <c r="H800" s="1">
        <v>88.977154122695097</v>
      </c>
      <c r="I800" s="1">
        <v>2.3019830685376301</v>
      </c>
      <c r="J800" s="1">
        <v>0.40589122115273102</v>
      </c>
      <c r="K800" s="1">
        <v>1.3336425837875401</v>
      </c>
      <c r="L800" s="1">
        <v>1.73953380494027E-2</v>
      </c>
      <c r="M800" s="1">
        <v>4.8098109706598597</v>
      </c>
      <c r="N800" s="1">
        <v>2.1541226951176999</v>
      </c>
    </row>
    <row r="801" spans="1:14" x14ac:dyDescent="0.35">
      <c r="A801">
        <v>799</v>
      </c>
      <c r="B801">
        <v>20059</v>
      </c>
      <c r="C801" t="s">
        <v>1403</v>
      </c>
      <c r="D801" t="s">
        <v>1377</v>
      </c>
      <c r="E801" t="s">
        <v>86</v>
      </c>
      <c r="F801">
        <v>59</v>
      </c>
      <c r="G801">
        <v>90.9</v>
      </c>
      <c r="H801" s="1">
        <v>92.802867942173506</v>
      </c>
      <c r="I801" s="1">
        <v>1.62490745431165</v>
      </c>
      <c r="J801" s="1">
        <v>0.42473600124693101</v>
      </c>
      <c r="K801" s="1">
        <v>7.7933211237968994E-2</v>
      </c>
      <c r="L801" s="1">
        <v>0</v>
      </c>
      <c r="M801" s="1">
        <v>2.3185130343295701</v>
      </c>
      <c r="N801" s="1">
        <v>2.7510423567003</v>
      </c>
    </row>
    <row r="802" spans="1:14" x14ac:dyDescent="0.35">
      <c r="A802">
        <v>800</v>
      </c>
      <c r="B802">
        <v>20061</v>
      </c>
      <c r="C802" t="s">
        <v>1404</v>
      </c>
      <c r="D802" t="s">
        <v>1377</v>
      </c>
      <c r="E802" t="s">
        <v>1405</v>
      </c>
      <c r="F802">
        <v>69</v>
      </c>
      <c r="G802">
        <v>81.7</v>
      </c>
      <c r="H802" s="1">
        <v>69.998370362322703</v>
      </c>
      <c r="I802" s="1">
        <v>16.948231843120201</v>
      </c>
      <c r="J802" s="1">
        <v>0.96963441794774297</v>
      </c>
      <c r="K802" s="1">
        <v>3.0691509587701602</v>
      </c>
      <c r="L802" s="1">
        <v>0.72518876636427798</v>
      </c>
      <c r="M802" s="1">
        <v>1.39334021402574</v>
      </c>
      <c r="N802" s="1">
        <v>6.8960834374490698</v>
      </c>
    </row>
    <row r="803" spans="1:14" x14ac:dyDescent="0.35">
      <c r="A803">
        <v>801</v>
      </c>
      <c r="B803">
        <v>20073</v>
      </c>
      <c r="C803" t="s">
        <v>1406</v>
      </c>
      <c r="D803" t="s">
        <v>1377</v>
      </c>
      <c r="E803" t="s">
        <v>1407</v>
      </c>
      <c r="F803">
        <v>24</v>
      </c>
      <c r="G803">
        <v>155.30000000000001</v>
      </c>
      <c r="H803" s="1">
        <v>95.114213197969505</v>
      </c>
      <c r="I803" s="1">
        <v>0.15862944162436499</v>
      </c>
      <c r="J803" s="1">
        <v>0.20621827411167501</v>
      </c>
      <c r="K803" s="1">
        <v>0</v>
      </c>
      <c r="L803" s="1">
        <v>0</v>
      </c>
      <c r="M803" s="1">
        <v>1.0786802030456799</v>
      </c>
      <c r="N803" s="1">
        <v>3.44225888324873</v>
      </c>
    </row>
    <row r="804" spans="1:14" x14ac:dyDescent="0.35">
      <c r="A804">
        <v>802</v>
      </c>
      <c r="B804">
        <v>20079</v>
      </c>
      <c r="C804" t="s">
        <v>1408</v>
      </c>
      <c r="D804" t="s">
        <v>1377</v>
      </c>
      <c r="E804" t="s">
        <v>1409</v>
      </c>
      <c r="F804">
        <v>62</v>
      </c>
      <c r="G804">
        <v>74.900000000000006</v>
      </c>
      <c r="H804" s="1">
        <v>93.450910553225697</v>
      </c>
      <c r="I804" s="1">
        <v>1.7665307060377999</v>
      </c>
      <c r="J804" s="1">
        <v>0.60607801459182997</v>
      </c>
      <c r="K804" s="1">
        <v>0.69225024415464997</v>
      </c>
      <c r="L804" s="1">
        <v>0.114896306083759</v>
      </c>
      <c r="M804" s="1">
        <v>1.0742804618831501</v>
      </c>
      <c r="N804" s="1">
        <v>2.2950537140230902</v>
      </c>
    </row>
    <row r="805" spans="1:14" x14ac:dyDescent="0.35">
      <c r="A805">
        <v>803</v>
      </c>
      <c r="B805">
        <v>20085</v>
      </c>
      <c r="C805" t="s">
        <v>1410</v>
      </c>
      <c r="D805" t="s">
        <v>1377</v>
      </c>
      <c r="E805" t="s">
        <v>98</v>
      </c>
      <c r="F805">
        <v>28</v>
      </c>
      <c r="G805">
        <v>84.4</v>
      </c>
      <c r="H805" s="1">
        <v>86.853722409277907</v>
      </c>
      <c r="I805" s="1">
        <v>0.57613168724279795</v>
      </c>
      <c r="J805" s="1">
        <v>6.9584736251402903</v>
      </c>
      <c r="K805" s="1">
        <v>0.60606060606060597</v>
      </c>
      <c r="L805" s="1">
        <v>0.329218106995884</v>
      </c>
      <c r="M805" s="1">
        <v>6.7340067340067297E-2</v>
      </c>
      <c r="N805" s="1">
        <v>4.6090534979423801</v>
      </c>
    </row>
    <row r="806" spans="1:14" x14ac:dyDescent="0.35">
      <c r="A806">
        <v>804</v>
      </c>
      <c r="B806">
        <v>20087</v>
      </c>
      <c r="C806" t="s">
        <v>1411</v>
      </c>
      <c r="D806" t="s">
        <v>1377</v>
      </c>
      <c r="E806" t="s">
        <v>100</v>
      </c>
      <c r="F806">
        <v>55</v>
      </c>
      <c r="G806">
        <v>111.3</v>
      </c>
      <c r="H806" s="1">
        <v>95.662076271186393</v>
      </c>
      <c r="I806" s="1">
        <v>0.58792372881355903</v>
      </c>
      <c r="J806" s="1">
        <v>0.72563559322033899</v>
      </c>
      <c r="K806" s="1">
        <v>0</v>
      </c>
      <c r="L806" s="1">
        <v>0</v>
      </c>
      <c r="M806" s="1">
        <v>0.132415254237288</v>
      </c>
      <c r="N806" s="1">
        <v>2.8919491525423702</v>
      </c>
    </row>
    <row r="807" spans="1:14" x14ac:dyDescent="0.35">
      <c r="A807">
        <v>805</v>
      </c>
      <c r="B807">
        <v>20091</v>
      </c>
      <c r="C807" t="s">
        <v>1412</v>
      </c>
      <c r="D807" t="s">
        <v>1377</v>
      </c>
      <c r="E807" t="s">
        <v>277</v>
      </c>
      <c r="F807">
        <v>727</v>
      </c>
      <c r="G807">
        <v>46.8</v>
      </c>
      <c r="H807" s="1">
        <v>86.831706345601503</v>
      </c>
      <c r="I807" s="1">
        <v>4.4529617698645003</v>
      </c>
      <c r="J807" s="1">
        <v>0.26308985584213201</v>
      </c>
      <c r="K807" s="1">
        <v>4.5574290565800402</v>
      </c>
      <c r="L807" s="1">
        <v>4.0529114578601998E-2</v>
      </c>
      <c r="M807" s="1">
        <v>0.90351974396779999</v>
      </c>
      <c r="N807" s="1">
        <v>2.9507641135653699</v>
      </c>
    </row>
    <row r="808" spans="1:14" x14ac:dyDescent="0.35">
      <c r="A808">
        <v>806</v>
      </c>
      <c r="B808">
        <v>20095</v>
      </c>
      <c r="C808" t="s">
        <v>1413</v>
      </c>
      <c r="D808" t="s">
        <v>1377</v>
      </c>
      <c r="E808" t="s">
        <v>1414</v>
      </c>
      <c r="F808">
        <v>27</v>
      </c>
      <c r="G808">
        <v>143.5</v>
      </c>
      <c r="H808" s="1">
        <v>97.024814862933596</v>
      </c>
      <c r="I808" s="1">
        <v>0.42873846953358402</v>
      </c>
      <c r="J808" s="1">
        <v>0.61062751721449904</v>
      </c>
      <c r="K808" s="1">
        <v>1.2992074834351001E-2</v>
      </c>
      <c r="L808" s="1">
        <v>0</v>
      </c>
      <c r="M808" s="1">
        <v>0.272833571521371</v>
      </c>
      <c r="N808" s="1">
        <v>1.6499935039625799</v>
      </c>
    </row>
    <row r="809" spans="1:14" x14ac:dyDescent="0.35">
      <c r="A809">
        <v>807</v>
      </c>
      <c r="B809">
        <v>20099</v>
      </c>
      <c r="C809" t="s">
        <v>1415</v>
      </c>
      <c r="D809" t="s">
        <v>1377</v>
      </c>
      <c r="E809" t="s">
        <v>1416</v>
      </c>
      <c r="F809">
        <v>78</v>
      </c>
      <c r="G809">
        <v>149.69999999999999</v>
      </c>
      <c r="H809" s="1">
        <v>88.479815677050794</v>
      </c>
      <c r="I809" s="1">
        <v>3.3168530696491101</v>
      </c>
      <c r="J809" s="1">
        <v>0.96001536024576395</v>
      </c>
      <c r="K809" s="1">
        <v>0.2832045312725</v>
      </c>
      <c r="L809" s="1">
        <v>0</v>
      </c>
      <c r="M809" s="1">
        <v>0.84961359381750101</v>
      </c>
      <c r="N809" s="1">
        <v>6.1104977679642802</v>
      </c>
    </row>
    <row r="810" spans="1:14" x14ac:dyDescent="0.35">
      <c r="A810">
        <v>808</v>
      </c>
      <c r="B810">
        <v>20103</v>
      </c>
      <c r="C810" t="s">
        <v>1417</v>
      </c>
      <c r="D810" t="s">
        <v>1377</v>
      </c>
      <c r="E810" t="s">
        <v>1418</v>
      </c>
      <c r="F810">
        <v>190</v>
      </c>
      <c r="G810">
        <v>87.8</v>
      </c>
      <c r="H810" s="1">
        <v>83.245541664022298</v>
      </c>
      <c r="I810" s="1">
        <v>8.7440502633749997</v>
      </c>
      <c r="J810" s="1">
        <v>0.72602652789236499</v>
      </c>
      <c r="K810" s="1">
        <v>1.54978739607793</v>
      </c>
      <c r="L810" s="1">
        <v>0.152313257599796</v>
      </c>
      <c r="M810" s="1">
        <v>1.65259884495779</v>
      </c>
      <c r="N810" s="1">
        <v>3.9296820460747601</v>
      </c>
    </row>
    <row r="811" spans="1:14" x14ac:dyDescent="0.35">
      <c r="A811">
        <v>809</v>
      </c>
      <c r="B811">
        <v>20107</v>
      </c>
      <c r="C811" t="s">
        <v>1419</v>
      </c>
      <c r="D811" t="s">
        <v>1377</v>
      </c>
      <c r="E811" t="s">
        <v>1316</v>
      </c>
      <c r="F811">
        <v>33</v>
      </c>
      <c r="G811">
        <v>139.30000000000001</v>
      </c>
      <c r="H811" s="1">
        <v>96.230575388492198</v>
      </c>
      <c r="I811" s="1">
        <v>0.65098698026039403</v>
      </c>
      <c r="J811" s="1">
        <v>0.90298194036119195</v>
      </c>
      <c r="K811" s="1">
        <v>0.34649307013859698</v>
      </c>
      <c r="L811" s="1">
        <v>0</v>
      </c>
      <c r="M811" s="1">
        <v>0.115497690046199</v>
      </c>
      <c r="N811" s="1">
        <v>1.7534649307013801</v>
      </c>
    </row>
    <row r="812" spans="1:14" x14ac:dyDescent="0.35">
      <c r="A812">
        <v>810</v>
      </c>
      <c r="B812">
        <v>20111</v>
      </c>
      <c r="C812" t="s">
        <v>1420</v>
      </c>
      <c r="D812" t="s">
        <v>1377</v>
      </c>
      <c r="E812" t="s">
        <v>1322</v>
      </c>
      <c r="F812">
        <v>83</v>
      </c>
      <c r="G812">
        <v>107.6</v>
      </c>
      <c r="H812" s="1">
        <v>88.437471931977996</v>
      </c>
      <c r="I812" s="1">
        <v>2.4580102392143899</v>
      </c>
      <c r="J812" s="1">
        <v>0.45507619532349303</v>
      </c>
      <c r="K812" s="1">
        <v>2.0238915002544799</v>
      </c>
      <c r="L812" s="1">
        <v>0</v>
      </c>
      <c r="M812" s="1">
        <v>2.4969312296038999</v>
      </c>
      <c r="N812" s="1">
        <v>4.1286189036256404</v>
      </c>
    </row>
    <row r="813" spans="1:14" x14ac:dyDescent="0.35">
      <c r="A813">
        <v>811</v>
      </c>
      <c r="B813">
        <v>20113</v>
      </c>
      <c r="C813" t="s">
        <v>1421</v>
      </c>
      <c r="D813" t="s">
        <v>1377</v>
      </c>
      <c r="E813" t="s">
        <v>1422</v>
      </c>
      <c r="F813">
        <v>56</v>
      </c>
      <c r="G813">
        <v>78.7</v>
      </c>
      <c r="H813" s="1">
        <v>94.705801673295795</v>
      </c>
      <c r="I813" s="1">
        <v>1.0252365930599301</v>
      </c>
      <c r="J813" s="1">
        <v>0.54176381840625398</v>
      </c>
      <c r="K813" s="1">
        <v>0.63091482649842201</v>
      </c>
      <c r="L813" s="1">
        <v>6.5148813605815301E-2</v>
      </c>
      <c r="M813" s="1">
        <v>1.0903854066657499</v>
      </c>
      <c r="N813" s="1">
        <v>1.9407488684679699</v>
      </c>
    </row>
    <row r="814" spans="1:14" x14ac:dyDescent="0.35">
      <c r="A814">
        <v>812</v>
      </c>
      <c r="B814">
        <v>20115</v>
      </c>
      <c r="C814" t="s">
        <v>1423</v>
      </c>
      <c r="D814" t="s">
        <v>1377</v>
      </c>
      <c r="E814" t="s">
        <v>120</v>
      </c>
      <c r="F814">
        <v>28</v>
      </c>
      <c r="G814">
        <v>98.9</v>
      </c>
      <c r="H814" s="1">
        <v>95.521165970686894</v>
      </c>
      <c r="I814" s="1">
        <v>0.68779169737165302</v>
      </c>
      <c r="J814" s="1">
        <v>0.72873167935806105</v>
      </c>
      <c r="K814" s="1">
        <v>0.22926389912388401</v>
      </c>
      <c r="L814" s="1">
        <v>0</v>
      </c>
      <c r="M814" s="1">
        <v>0.114631949561942</v>
      </c>
      <c r="N814" s="1">
        <v>2.7184148038974798</v>
      </c>
    </row>
    <row r="815" spans="1:14" x14ac:dyDescent="0.35">
      <c r="A815">
        <v>813</v>
      </c>
      <c r="B815">
        <v>20117</v>
      </c>
      <c r="C815" t="s">
        <v>1424</v>
      </c>
      <c r="D815" t="s">
        <v>1377</v>
      </c>
      <c r="E815" t="s">
        <v>122</v>
      </c>
      <c r="F815">
        <v>22</v>
      </c>
      <c r="G815">
        <v>90.2</v>
      </c>
      <c r="H815" s="1">
        <v>96.737930342266296</v>
      </c>
      <c r="I815" s="1">
        <v>0.40148549633644398</v>
      </c>
      <c r="J815" s="1">
        <v>0.24089129780186599</v>
      </c>
      <c r="K815" s="1">
        <v>0.41152263374485598</v>
      </c>
      <c r="L815" s="1">
        <v>0.16059419853457699</v>
      </c>
      <c r="M815" s="1">
        <v>0.54200542005420005</v>
      </c>
      <c r="N815" s="1">
        <v>1.50557061126166</v>
      </c>
    </row>
    <row r="816" spans="1:14" x14ac:dyDescent="0.35">
      <c r="A816">
        <v>814</v>
      </c>
      <c r="B816">
        <v>20121</v>
      </c>
      <c r="C816" t="s">
        <v>1425</v>
      </c>
      <c r="D816" t="s">
        <v>1377</v>
      </c>
      <c r="E816" t="s">
        <v>1192</v>
      </c>
      <c r="F816">
        <v>92</v>
      </c>
      <c r="G816">
        <v>108.1</v>
      </c>
      <c r="H816" s="1">
        <v>95.678165126422002</v>
      </c>
      <c r="I816" s="1">
        <v>1.3785951749168801</v>
      </c>
      <c r="J816" s="1">
        <v>0.622197822307621</v>
      </c>
      <c r="K816" s="1">
        <v>0.390398633604782</v>
      </c>
      <c r="L816" s="1">
        <v>0</v>
      </c>
      <c r="M816" s="1">
        <v>0.134199530301643</v>
      </c>
      <c r="N816" s="1">
        <v>1.7964437124470001</v>
      </c>
    </row>
    <row r="817" spans="1:14" x14ac:dyDescent="0.35">
      <c r="A817">
        <v>815</v>
      </c>
      <c r="B817">
        <v>20125</v>
      </c>
      <c r="C817" t="s">
        <v>1426</v>
      </c>
      <c r="D817" t="s">
        <v>1377</v>
      </c>
      <c r="E817" t="s">
        <v>128</v>
      </c>
      <c r="F817">
        <v>108</v>
      </c>
      <c r="G817">
        <v>131.6</v>
      </c>
      <c r="H817" s="1">
        <v>85.482007996446001</v>
      </c>
      <c r="I817" s="1">
        <v>5.2184214423219304</v>
      </c>
      <c r="J817" s="1">
        <v>3.1956167629201802</v>
      </c>
      <c r="K817" s="1">
        <v>0.97142010958092695</v>
      </c>
      <c r="L817" s="1">
        <v>0.109580926995409</v>
      </c>
      <c r="M817" s="1">
        <v>0.47978676143936</v>
      </c>
      <c r="N817" s="1">
        <v>4.5431660002961598</v>
      </c>
    </row>
    <row r="818" spans="1:14" x14ac:dyDescent="0.35">
      <c r="A818">
        <v>816</v>
      </c>
      <c r="B818">
        <v>20133</v>
      </c>
      <c r="C818" t="s">
        <v>1427</v>
      </c>
      <c r="D818" t="s">
        <v>1377</v>
      </c>
      <c r="E818" t="s">
        <v>1428</v>
      </c>
      <c r="F818">
        <v>53</v>
      </c>
      <c r="G818">
        <v>134.9</v>
      </c>
      <c r="H818" s="1">
        <v>95.072747279618497</v>
      </c>
      <c r="I818" s="1">
        <v>0.92309573297469105</v>
      </c>
      <c r="J818" s="1">
        <v>0.330113705832008</v>
      </c>
      <c r="K818" s="1">
        <v>0.14671720259200299</v>
      </c>
      <c r="L818" s="1">
        <v>3.05660838733341E-2</v>
      </c>
      <c r="M818" s="1">
        <v>0.39735909035334299</v>
      </c>
      <c r="N818" s="1">
        <v>3.09940090475608</v>
      </c>
    </row>
    <row r="819" spans="1:14" x14ac:dyDescent="0.35">
      <c r="A819">
        <v>817</v>
      </c>
      <c r="B819">
        <v>20137</v>
      </c>
      <c r="C819" t="s">
        <v>1429</v>
      </c>
      <c r="D819" t="s">
        <v>1377</v>
      </c>
      <c r="E819" t="s">
        <v>1430</v>
      </c>
      <c r="F819">
        <v>20</v>
      </c>
      <c r="G819">
        <v>135.4</v>
      </c>
      <c r="H819" s="1">
        <v>91.831594098596597</v>
      </c>
      <c r="I819" s="1">
        <v>2.6988125224900998</v>
      </c>
      <c r="J819" s="1">
        <v>0.55775458798128796</v>
      </c>
      <c r="K819" s="1">
        <v>0.341849586182079</v>
      </c>
      <c r="L819" s="1">
        <v>0.16192875134940601</v>
      </c>
      <c r="M819" s="1">
        <v>0.89960417416336802</v>
      </c>
      <c r="N819" s="1">
        <v>3.5084562792371301</v>
      </c>
    </row>
    <row r="820" spans="1:14" x14ac:dyDescent="0.35">
      <c r="A820">
        <v>818</v>
      </c>
      <c r="B820">
        <v>20139</v>
      </c>
      <c r="C820" t="s">
        <v>1431</v>
      </c>
      <c r="D820" t="s">
        <v>1377</v>
      </c>
      <c r="E820" t="s">
        <v>1432</v>
      </c>
      <c r="F820">
        <v>43</v>
      </c>
      <c r="G820">
        <v>106.8</v>
      </c>
      <c r="H820" s="1">
        <v>96.112742953565402</v>
      </c>
      <c r="I820" s="1">
        <v>0.26248359477532601</v>
      </c>
      <c r="J820" s="1">
        <v>0.51871758015124003</v>
      </c>
      <c r="K820" s="1">
        <v>0.25623398537591402</v>
      </c>
      <c r="L820" s="1">
        <v>0</v>
      </c>
      <c r="M820" s="1">
        <v>0.21248671958002599</v>
      </c>
      <c r="N820" s="1">
        <v>2.6373351665520901</v>
      </c>
    </row>
    <row r="821" spans="1:14" x14ac:dyDescent="0.35">
      <c r="A821">
        <v>819</v>
      </c>
      <c r="B821">
        <v>20143</v>
      </c>
      <c r="C821" t="s">
        <v>1433</v>
      </c>
      <c r="D821" t="s">
        <v>1377</v>
      </c>
      <c r="E821" t="s">
        <v>1434</v>
      </c>
      <c r="F821">
        <v>25</v>
      </c>
      <c r="G821">
        <v>164.1</v>
      </c>
      <c r="H821" s="1">
        <v>96.718854097268405</v>
      </c>
      <c r="I821" s="1">
        <v>8.3277814790139904E-2</v>
      </c>
      <c r="J821" s="1">
        <v>0.26648900732844699</v>
      </c>
      <c r="K821" s="1">
        <v>0.166555629580279</v>
      </c>
      <c r="L821" s="1">
        <v>0</v>
      </c>
      <c r="M821" s="1">
        <v>0.26648900732844699</v>
      </c>
      <c r="N821" s="1">
        <v>2.4983344437041901</v>
      </c>
    </row>
    <row r="822" spans="1:14" x14ac:dyDescent="0.35">
      <c r="A822">
        <v>820</v>
      </c>
      <c r="B822">
        <v>20145</v>
      </c>
      <c r="C822" t="s">
        <v>1435</v>
      </c>
      <c r="D822" t="s">
        <v>1377</v>
      </c>
      <c r="E822" t="s">
        <v>1436</v>
      </c>
      <c r="F822">
        <v>23</v>
      </c>
      <c r="G822">
        <v>125.4</v>
      </c>
      <c r="H822" s="1">
        <v>90.409356725146196</v>
      </c>
      <c r="I822" s="1">
        <v>4.6637426900584797</v>
      </c>
      <c r="J822" s="1">
        <v>0.175438596491228</v>
      </c>
      <c r="K822" s="1">
        <v>0</v>
      </c>
      <c r="L822" s="1">
        <v>0</v>
      </c>
      <c r="M822" s="1">
        <v>1.38888888888888</v>
      </c>
      <c r="N822" s="1">
        <v>3.3625730994151999</v>
      </c>
    </row>
    <row r="823" spans="1:14" x14ac:dyDescent="0.35">
      <c r="A823">
        <v>821</v>
      </c>
      <c r="B823">
        <v>20149</v>
      </c>
      <c r="C823" t="s">
        <v>1437</v>
      </c>
      <c r="D823" t="s">
        <v>1377</v>
      </c>
      <c r="E823" t="s">
        <v>1438</v>
      </c>
      <c r="F823">
        <v>45</v>
      </c>
      <c r="G823">
        <v>79.3</v>
      </c>
      <c r="H823" s="1">
        <v>93.992146596858603</v>
      </c>
      <c r="I823" s="1">
        <v>1.2827225130890001</v>
      </c>
      <c r="J823" s="1">
        <v>0.84642233856893501</v>
      </c>
      <c r="K823" s="1">
        <v>0.79406631762652702</v>
      </c>
      <c r="L823" s="1">
        <v>0</v>
      </c>
      <c r="M823" s="1">
        <v>0.894415357766143</v>
      </c>
      <c r="N823" s="1">
        <v>2.1902268760907502</v>
      </c>
    </row>
    <row r="824" spans="1:14" x14ac:dyDescent="0.35">
      <c r="A824">
        <v>822</v>
      </c>
      <c r="B824">
        <v>20151</v>
      </c>
      <c r="C824" t="s">
        <v>1439</v>
      </c>
      <c r="D824" t="s">
        <v>1377</v>
      </c>
      <c r="E824" t="s">
        <v>1440</v>
      </c>
      <c r="F824">
        <v>22</v>
      </c>
      <c r="G824">
        <v>95</v>
      </c>
      <c r="H824" s="1">
        <v>94.747661630177802</v>
      </c>
      <c r="I824" s="1">
        <v>0.43169904409497301</v>
      </c>
      <c r="J824" s="1">
        <v>1.4389968136499101</v>
      </c>
      <c r="K824" s="1">
        <v>0.26724226539212598</v>
      </c>
      <c r="L824" s="1">
        <v>0</v>
      </c>
      <c r="M824" s="1">
        <v>0.50364888477746905</v>
      </c>
      <c r="N824" s="1">
        <v>2.6107513619076901</v>
      </c>
    </row>
    <row r="825" spans="1:14" x14ac:dyDescent="0.35">
      <c r="A825">
        <v>823</v>
      </c>
      <c r="B825">
        <v>20155</v>
      </c>
      <c r="C825" t="s">
        <v>1441</v>
      </c>
      <c r="D825" t="s">
        <v>1377</v>
      </c>
      <c r="E825" t="s">
        <v>1442</v>
      </c>
      <c r="F825">
        <v>174</v>
      </c>
      <c r="G825">
        <v>109.6</v>
      </c>
      <c r="H825" s="1">
        <v>92.034857295111493</v>
      </c>
      <c r="I825" s="1">
        <v>2.9700797768129998</v>
      </c>
      <c r="J825" s="1">
        <v>0.60655455072645403</v>
      </c>
      <c r="K825" s="1">
        <v>0.55953481811200101</v>
      </c>
      <c r="L825" s="1">
        <v>6.2692976819271801E-2</v>
      </c>
      <c r="M825" s="1">
        <v>1.02032819773364</v>
      </c>
      <c r="N825" s="1">
        <v>2.7459523846841001</v>
      </c>
    </row>
    <row r="826" spans="1:14" x14ac:dyDescent="0.35">
      <c r="A826">
        <v>824</v>
      </c>
      <c r="B826">
        <v>20157</v>
      </c>
      <c r="C826" t="s">
        <v>1443</v>
      </c>
      <c r="D826" t="s">
        <v>1377</v>
      </c>
      <c r="E826" t="s">
        <v>1444</v>
      </c>
      <c r="F826">
        <v>23</v>
      </c>
      <c r="G826">
        <v>205.2</v>
      </c>
      <c r="H826" s="1">
        <v>97.336409395973106</v>
      </c>
      <c r="I826" s="1">
        <v>0.12583892617449599</v>
      </c>
      <c r="J826" s="1">
        <v>0.12583892617449599</v>
      </c>
      <c r="K826" s="1">
        <v>0.692114093959731</v>
      </c>
      <c r="L826" s="1">
        <v>0</v>
      </c>
      <c r="M826" s="1">
        <v>0</v>
      </c>
      <c r="N826" s="1">
        <v>1.7197986577181199</v>
      </c>
    </row>
    <row r="827" spans="1:14" x14ac:dyDescent="0.35">
      <c r="A827">
        <v>825</v>
      </c>
      <c r="B827">
        <v>20159</v>
      </c>
      <c r="C827" t="s">
        <v>1445</v>
      </c>
      <c r="D827" t="s">
        <v>1377</v>
      </c>
      <c r="E827" t="s">
        <v>1446</v>
      </c>
      <c r="F827">
        <v>32</v>
      </c>
      <c r="G827">
        <v>138.1</v>
      </c>
      <c r="H827" s="1">
        <v>90.963915971454398</v>
      </c>
      <c r="I827" s="1">
        <v>2.0102522866619701</v>
      </c>
      <c r="J827" s="1">
        <v>0.21107649009950699</v>
      </c>
      <c r="K827" s="1">
        <v>0.61312694743190199</v>
      </c>
      <c r="L827" s="1">
        <v>0.14071766006633801</v>
      </c>
      <c r="M827" s="1">
        <v>3.72901799175796</v>
      </c>
      <c r="N827" s="1">
        <v>2.3318926525278898</v>
      </c>
    </row>
    <row r="828" spans="1:14" x14ac:dyDescent="0.35">
      <c r="A828">
        <v>826</v>
      </c>
      <c r="B828">
        <v>20161</v>
      </c>
      <c r="C828" t="s">
        <v>1447</v>
      </c>
      <c r="D828" t="s">
        <v>1377</v>
      </c>
      <c r="E828" t="s">
        <v>1448</v>
      </c>
      <c r="F828">
        <v>58</v>
      </c>
      <c r="G828">
        <v>36.9</v>
      </c>
      <c r="H828" s="1">
        <v>82.819289313038098</v>
      </c>
      <c r="I828" s="1">
        <v>6.4564284381414403</v>
      </c>
      <c r="J828" s="1">
        <v>0.410524351558126</v>
      </c>
      <c r="K828" s="1">
        <v>4.8623143976754699</v>
      </c>
      <c r="L828" s="1">
        <v>0.26657425425852299</v>
      </c>
      <c r="M828" s="1">
        <v>1.08762295737477</v>
      </c>
      <c r="N828" s="1">
        <v>4.0972462879535003</v>
      </c>
    </row>
    <row r="829" spans="1:14" x14ac:dyDescent="0.35">
      <c r="A829">
        <v>827</v>
      </c>
      <c r="B829">
        <v>20169</v>
      </c>
      <c r="C829" t="s">
        <v>1449</v>
      </c>
      <c r="D829" t="s">
        <v>1377</v>
      </c>
      <c r="E829" t="s">
        <v>322</v>
      </c>
      <c r="F829">
        <v>160</v>
      </c>
      <c r="G829">
        <v>113.5</v>
      </c>
      <c r="H829" s="1">
        <v>87.453867895655904</v>
      </c>
      <c r="I829" s="1">
        <v>3.2855059679190499</v>
      </c>
      <c r="J829" s="1">
        <v>0.35105406232559799</v>
      </c>
      <c r="K829" s="1">
        <v>2.4213728914252699</v>
      </c>
      <c r="L829" s="1">
        <v>2.52038813977352E-2</v>
      </c>
      <c r="M829" s="1">
        <v>3.25310097755054</v>
      </c>
      <c r="N829" s="1">
        <v>3.2098943237258499</v>
      </c>
    </row>
    <row r="830" spans="1:14" x14ac:dyDescent="0.35">
      <c r="A830">
        <v>828</v>
      </c>
      <c r="B830">
        <v>20173</v>
      </c>
      <c r="C830" t="s">
        <v>1450</v>
      </c>
      <c r="D830" t="s">
        <v>1377</v>
      </c>
      <c r="E830" t="s">
        <v>1451</v>
      </c>
      <c r="F830">
        <v>1259</v>
      </c>
      <c r="G830">
        <v>96.7</v>
      </c>
      <c r="H830" s="1">
        <v>79.800323087790503</v>
      </c>
      <c r="I830" s="1">
        <v>9.0915172729973701</v>
      </c>
      <c r="J830" s="1">
        <v>0.97201807874920498</v>
      </c>
      <c r="K830" s="1">
        <v>4.3221354489483899</v>
      </c>
      <c r="L830" s="1">
        <v>2.5776187918248102E-2</v>
      </c>
      <c r="M830" s="1">
        <v>2.09593857790213</v>
      </c>
      <c r="N830" s="1">
        <v>3.6922913456940898</v>
      </c>
    </row>
    <row r="831" spans="1:14" x14ac:dyDescent="0.35">
      <c r="A831">
        <v>829</v>
      </c>
      <c r="B831">
        <v>20175</v>
      </c>
      <c r="C831" t="s">
        <v>1452</v>
      </c>
      <c r="D831" t="s">
        <v>1377</v>
      </c>
      <c r="E831" t="s">
        <v>1453</v>
      </c>
      <c r="F831">
        <v>30</v>
      </c>
      <c r="G831">
        <v>54.1</v>
      </c>
      <c r="H831" s="1">
        <v>59.814535259866297</v>
      </c>
      <c r="I831" s="1">
        <v>4.2786284235496996</v>
      </c>
      <c r="J831" s="1">
        <v>0.75911149450075399</v>
      </c>
      <c r="K831" s="1">
        <v>2.9415570411904199</v>
      </c>
      <c r="L831" s="1">
        <v>0</v>
      </c>
      <c r="M831" s="1">
        <v>29.359499676514901</v>
      </c>
      <c r="N831" s="1">
        <v>2.8466681043778301</v>
      </c>
    </row>
    <row r="832" spans="1:14" x14ac:dyDescent="0.35">
      <c r="A832">
        <v>830</v>
      </c>
      <c r="B832">
        <v>20177</v>
      </c>
      <c r="C832" t="s">
        <v>1454</v>
      </c>
      <c r="D832" t="s">
        <v>1377</v>
      </c>
      <c r="E832" t="s">
        <v>1455</v>
      </c>
      <c r="F832">
        <v>472</v>
      </c>
      <c r="G832">
        <v>103.4</v>
      </c>
      <c r="H832" s="1">
        <v>82.782933016738795</v>
      </c>
      <c r="I832" s="1">
        <v>7.6380294231296899</v>
      </c>
      <c r="J832" s="1">
        <v>0.88258188803082305</v>
      </c>
      <c r="K832" s="1">
        <v>1.1564286794312499</v>
      </c>
      <c r="L832" s="1">
        <v>7.1121763819742695E-2</v>
      </c>
      <c r="M832" s="1">
        <v>2.40861973376939</v>
      </c>
      <c r="N832" s="1">
        <v>5.0602854950802696</v>
      </c>
    </row>
    <row r="833" spans="1:14" x14ac:dyDescent="0.35">
      <c r="A833">
        <v>831</v>
      </c>
      <c r="B833">
        <v>20181</v>
      </c>
      <c r="C833" t="s">
        <v>1456</v>
      </c>
      <c r="D833" t="s">
        <v>1377</v>
      </c>
      <c r="E833" t="s">
        <v>1457</v>
      </c>
      <c r="F833">
        <v>21</v>
      </c>
      <c r="G833">
        <v>141.69999999999999</v>
      </c>
      <c r="H833" s="1">
        <v>92.795627691288502</v>
      </c>
      <c r="I833" s="1">
        <v>1.09307717787346</v>
      </c>
      <c r="J833" s="1">
        <v>0.38092083471348098</v>
      </c>
      <c r="K833" s="1">
        <v>0.66247101689301002</v>
      </c>
      <c r="L833" s="1">
        <v>0</v>
      </c>
      <c r="M833" s="1">
        <v>4.0410732030473602</v>
      </c>
      <c r="N833" s="1">
        <v>1.02683007618416</v>
      </c>
    </row>
    <row r="834" spans="1:14" x14ac:dyDescent="0.35">
      <c r="A834">
        <v>832</v>
      </c>
      <c r="B834">
        <v>20191</v>
      </c>
      <c r="C834" t="s">
        <v>1458</v>
      </c>
      <c r="D834" t="s">
        <v>1377</v>
      </c>
      <c r="E834" t="s">
        <v>1459</v>
      </c>
      <c r="F834">
        <v>70</v>
      </c>
      <c r="G834">
        <v>119.1</v>
      </c>
      <c r="H834" s="1">
        <v>94.440427070483594</v>
      </c>
      <c r="I834" s="1">
        <v>0.991109787740865</v>
      </c>
      <c r="J834" s="1">
        <v>1.23782381215704</v>
      </c>
      <c r="K834" s="1">
        <v>0.26372878472074501</v>
      </c>
      <c r="L834" s="1">
        <v>0</v>
      </c>
      <c r="M834" s="1">
        <v>0.66782934195414501</v>
      </c>
      <c r="N834" s="1">
        <v>2.3990812029435502</v>
      </c>
    </row>
    <row r="835" spans="1:14" x14ac:dyDescent="0.35">
      <c r="A835">
        <v>833</v>
      </c>
      <c r="B835">
        <v>20205</v>
      </c>
      <c r="C835" t="s">
        <v>1460</v>
      </c>
      <c r="D835" t="s">
        <v>1377</v>
      </c>
      <c r="E835" t="s">
        <v>1461</v>
      </c>
      <c r="F835">
        <v>30</v>
      </c>
      <c r="G835">
        <v>136.80000000000001</v>
      </c>
      <c r="H835" s="1">
        <v>94.830281375614106</v>
      </c>
      <c r="I835" s="1">
        <v>0.48012505582849402</v>
      </c>
      <c r="J835" s="1">
        <v>0.72577043322912005</v>
      </c>
      <c r="K835" s="1">
        <v>0.63644484144707403</v>
      </c>
      <c r="L835" s="1">
        <v>0</v>
      </c>
      <c r="M835" s="1">
        <v>0.26797677534613601</v>
      </c>
      <c r="N835" s="1">
        <v>3.05940151853506</v>
      </c>
    </row>
    <row r="836" spans="1:14" x14ac:dyDescent="0.35">
      <c r="A836">
        <v>834</v>
      </c>
      <c r="B836">
        <v>20209</v>
      </c>
      <c r="C836" t="s">
        <v>1462</v>
      </c>
      <c r="D836" t="s">
        <v>1377</v>
      </c>
      <c r="E836" t="s">
        <v>1463</v>
      </c>
      <c r="F836">
        <v>491</v>
      </c>
      <c r="G836">
        <v>118.2</v>
      </c>
      <c r="H836" s="1">
        <v>61.3727538525253</v>
      </c>
      <c r="I836" s="1">
        <v>23.832806888494598</v>
      </c>
      <c r="J836" s="1">
        <v>0.65089598645048397</v>
      </c>
      <c r="K836" s="1">
        <v>3.6364872633316199</v>
      </c>
      <c r="L836" s="1">
        <v>0.173077755181515</v>
      </c>
      <c r="M836" s="1">
        <v>6.6029163601747998</v>
      </c>
      <c r="N836" s="1">
        <v>3.7310618938415199</v>
      </c>
    </row>
    <row r="837" spans="1:14" x14ac:dyDescent="0.35">
      <c r="A837">
        <v>835</v>
      </c>
      <c r="B837">
        <v>21001</v>
      </c>
      <c r="C837" t="s">
        <v>1464</v>
      </c>
      <c r="D837" t="s">
        <v>1465</v>
      </c>
      <c r="E837" t="s">
        <v>1466</v>
      </c>
      <c r="F837">
        <v>79</v>
      </c>
      <c r="G837">
        <v>167.5</v>
      </c>
      <c r="H837" s="1">
        <v>94.821465859260798</v>
      </c>
      <c r="I837" s="1">
        <v>3.0956358321152599</v>
      </c>
      <c r="J837" s="1">
        <v>0.13572770933389</v>
      </c>
      <c r="K837" s="1">
        <v>0.25057423261641198</v>
      </c>
      <c r="L837" s="1">
        <v>0</v>
      </c>
      <c r="M837" s="1">
        <v>0.45938609313008899</v>
      </c>
      <c r="N837" s="1">
        <v>1.23721027354353</v>
      </c>
    </row>
    <row r="838" spans="1:14" x14ac:dyDescent="0.35">
      <c r="A838">
        <v>836</v>
      </c>
      <c r="B838">
        <v>21003</v>
      </c>
      <c r="C838" t="s">
        <v>1467</v>
      </c>
      <c r="D838" t="s">
        <v>1465</v>
      </c>
      <c r="E838" t="s">
        <v>1123</v>
      </c>
      <c r="F838">
        <v>71</v>
      </c>
      <c r="G838">
        <v>134.30000000000001</v>
      </c>
      <c r="H838" s="1">
        <v>96.474217717055893</v>
      </c>
      <c r="I838" s="1">
        <v>1.5180451496009</v>
      </c>
      <c r="J838" s="1">
        <v>2.9381519024533499E-2</v>
      </c>
      <c r="K838" s="1">
        <v>0.352578228294402</v>
      </c>
      <c r="L838" s="1">
        <v>0</v>
      </c>
      <c r="M838" s="1">
        <v>0.86185789138631796</v>
      </c>
      <c r="N838" s="1">
        <v>0.76391949463787201</v>
      </c>
    </row>
    <row r="839" spans="1:14" x14ac:dyDescent="0.35">
      <c r="A839">
        <v>837</v>
      </c>
      <c r="B839">
        <v>21005</v>
      </c>
      <c r="C839" t="s">
        <v>1468</v>
      </c>
      <c r="D839" t="s">
        <v>1465</v>
      </c>
      <c r="E839" t="s">
        <v>1469</v>
      </c>
      <c r="F839">
        <v>69</v>
      </c>
      <c r="G839">
        <v>116.8</v>
      </c>
      <c r="H839" s="1">
        <v>95.404033475099396</v>
      </c>
      <c r="I839" s="1">
        <v>2.5517903690492498</v>
      </c>
      <c r="J839" s="1">
        <v>0</v>
      </c>
      <c r="K839" s="1">
        <v>0.38414048566332798</v>
      </c>
      <c r="L839" s="1">
        <v>0</v>
      </c>
      <c r="M839" s="1">
        <v>0.33383637444551101</v>
      </c>
      <c r="N839" s="1">
        <v>1.32619929574244</v>
      </c>
    </row>
    <row r="840" spans="1:14" x14ac:dyDescent="0.35">
      <c r="A840">
        <v>838</v>
      </c>
      <c r="B840">
        <v>21007</v>
      </c>
      <c r="C840" t="s">
        <v>1470</v>
      </c>
      <c r="D840" t="s">
        <v>1465</v>
      </c>
      <c r="E840" t="s">
        <v>1471</v>
      </c>
      <c r="F840">
        <v>36</v>
      </c>
      <c r="G840">
        <v>170.4</v>
      </c>
      <c r="H840" s="1">
        <v>94.218597857838304</v>
      </c>
      <c r="I840" s="1">
        <v>3.6270691333982401</v>
      </c>
      <c r="J840" s="1">
        <v>0.43816942551119697</v>
      </c>
      <c r="K840" s="1">
        <v>0.46251217137292999</v>
      </c>
      <c r="L840" s="1">
        <v>0</v>
      </c>
      <c r="M840" s="1">
        <v>3.6514118792599803E-2</v>
      </c>
      <c r="N840" s="1">
        <v>1.21713729308666</v>
      </c>
    </row>
    <row r="841" spans="1:14" x14ac:dyDescent="0.35">
      <c r="A841">
        <v>839</v>
      </c>
      <c r="B841">
        <v>21009</v>
      </c>
      <c r="C841" t="s">
        <v>1472</v>
      </c>
      <c r="D841" t="s">
        <v>1465</v>
      </c>
      <c r="E841" t="s">
        <v>1473</v>
      </c>
      <c r="F841">
        <v>159</v>
      </c>
      <c r="G841">
        <v>142.1</v>
      </c>
      <c r="H841" s="1">
        <v>92.820015247071794</v>
      </c>
      <c r="I841" s="1">
        <v>4.0912976182225602</v>
      </c>
      <c r="J841" s="1">
        <v>0.295700787765379</v>
      </c>
      <c r="K841" s="1">
        <v>0.473583292905491</v>
      </c>
      <c r="L841" s="1">
        <v>0</v>
      </c>
      <c r="M841" s="1">
        <v>0.52440686580266505</v>
      </c>
      <c r="N841" s="1">
        <v>1.79499618823203</v>
      </c>
    </row>
    <row r="842" spans="1:14" x14ac:dyDescent="0.35">
      <c r="A842">
        <v>840</v>
      </c>
      <c r="B842">
        <v>21011</v>
      </c>
      <c r="C842" t="s">
        <v>1474</v>
      </c>
      <c r="D842" t="s">
        <v>1465</v>
      </c>
      <c r="E842" t="s">
        <v>1475</v>
      </c>
      <c r="F842">
        <v>49</v>
      </c>
      <c r="G842">
        <v>158.4</v>
      </c>
      <c r="H842" s="1">
        <v>96.161149178568394</v>
      </c>
      <c r="I842" s="1">
        <v>1.56030710806571</v>
      </c>
      <c r="J842" s="1">
        <v>7.4300338479319702E-2</v>
      </c>
      <c r="K842" s="1">
        <v>0.189878642780483</v>
      </c>
      <c r="L842" s="1">
        <v>0</v>
      </c>
      <c r="M842" s="1">
        <v>0.78428135061504101</v>
      </c>
      <c r="N842" s="1">
        <v>1.23008338149096</v>
      </c>
    </row>
    <row r="843" spans="1:14" x14ac:dyDescent="0.35">
      <c r="A843">
        <v>841</v>
      </c>
      <c r="B843">
        <v>21013</v>
      </c>
      <c r="C843" t="s">
        <v>1476</v>
      </c>
      <c r="D843" t="s">
        <v>1465</v>
      </c>
      <c r="E843" t="s">
        <v>1477</v>
      </c>
      <c r="F843">
        <v>164</v>
      </c>
      <c r="G843">
        <v>225.5</v>
      </c>
      <c r="H843" s="1">
        <v>94.984824396589104</v>
      </c>
      <c r="I843" s="1">
        <v>3.3747651394710201</v>
      </c>
      <c r="J843" s="1">
        <v>3.2519150166208897E-2</v>
      </c>
      <c r="K843" s="1">
        <v>0.364937129643012</v>
      </c>
      <c r="L843" s="1">
        <v>0</v>
      </c>
      <c r="M843" s="1">
        <v>0.14452955629426201</v>
      </c>
      <c r="N843" s="1">
        <v>1.0984246278363901</v>
      </c>
    </row>
    <row r="844" spans="1:14" x14ac:dyDescent="0.35">
      <c r="A844">
        <v>842</v>
      </c>
      <c r="B844">
        <v>21015</v>
      </c>
      <c r="C844" t="s">
        <v>1478</v>
      </c>
      <c r="D844" t="s">
        <v>1465</v>
      </c>
      <c r="E844" t="s">
        <v>223</v>
      </c>
      <c r="F844">
        <v>235</v>
      </c>
      <c r="G844">
        <v>69.599999999999994</v>
      </c>
      <c r="H844" s="1">
        <v>91.781530527790096</v>
      </c>
      <c r="I844" s="1">
        <v>2.7638950786273599</v>
      </c>
      <c r="J844" s="1">
        <v>0.17030623288979399</v>
      </c>
      <c r="K844" s="1">
        <v>2.4344241421022401</v>
      </c>
      <c r="L844" s="1">
        <v>0</v>
      </c>
      <c r="M844" s="1">
        <v>0.74409498949512898</v>
      </c>
      <c r="N844" s="1">
        <v>2.1057490290952998</v>
      </c>
    </row>
    <row r="845" spans="1:14" x14ac:dyDescent="0.35">
      <c r="A845">
        <v>843</v>
      </c>
      <c r="B845">
        <v>21017</v>
      </c>
      <c r="C845" t="s">
        <v>1479</v>
      </c>
      <c r="D845" t="s">
        <v>1465</v>
      </c>
      <c r="E845" t="s">
        <v>1383</v>
      </c>
      <c r="F845">
        <v>73</v>
      </c>
      <c r="G845">
        <v>141.4</v>
      </c>
      <c r="H845" s="1">
        <v>90.266946610677806</v>
      </c>
      <c r="I845" s="1">
        <v>7.1735652869426101</v>
      </c>
      <c r="J845" s="1">
        <v>3.4993001399720003E-2</v>
      </c>
      <c r="K845" s="1">
        <v>0.2749450109978</v>
      </c>
      <c r="L845" s="1">
        <v>0</v>
      </c>
      <c r="M845" s="1">
        <v>1.5396920615876799</v>
      </c>
      <c r="N845" s="1">
        <v>0.70985802839432099</v>
      </c>
    </row>
    <row r="846" spans="1:14" x14ac:dyDescent="0.35">
      <c r="A846">
        <v>844</v>
      </c>
      <c r="B846">
        <v>21019</v>
      </c>
      <c r="C846" t="s">
        <v>1480</v>
      </c>
      <c r="D846" t="s">
        <v>1465</v>
      </c>
      <c r="E846" t="s">
        <v>1481</v>
      </c>
      <c r="F846">
        <v>233</v>
      </c>
      <c r="G846">
        <v>178.9</v>
      </c>
      <c r="H846" s="1">
        <v>94.400197060514003</v>
      </c>
      <c r="I846" s="1">
        <v>2.6254208063059301</v>
      </c>
      <c r="J846" s="1">
        <v>0.174480663437063</v>
      </c>
      <c r="K846" s="1">
        <v>0.38591017324903498</v>
      </c>
      <c r="L846" s="1">
        <v>0</v>
      </c>
      <c r="M846" s="1">
        <v>0.244272928811889</v>
      </c>
      <c r="N846" s="1">
        <v>2.1697183676820702</v>
      </c>
    </row>
    <row r="847" spans="1:14" x14ac:dyDescent="0.35">
      <c r="A847">
        <v>845</v>
      </c>
      <c r="B847">
        <v>21021</v>
      </c>
      <c r="C847" t="s">
        <v>1482</v>
      </c>
      <c r="D847" t="s">
        <v>1465</v>
      </c>
      <c r="E847" t="s">
        <v>1483</v>
      </c>
      <c r="F847">
        <v>87</v>
      </c>
      <c r="G847">
        <v>118.5</v>
      </c>
      <c r="H847" s="1">
        <v>88.843170320404695</v>
      </c>
      <c r="I847" s="1">
        <v>7.0421585160202298</v>
      </c>
      <c r="J847" s="1">
        <v>0.185497470489038</v>
      </c>
      <c r="K847" s="1">
        <v>0.79258010118043798</v>
      </c>
      <c r="L847" s="1">
        <v>0</v>
      </c>
      <c r="M847" s="1">
        <v>0.33389544688026901</v>
      </c>
      <c r="N847" s="1">
        <v>2.8026981450252899</v>
      </c>
    </row>
    <row r="848" spans="1:14" x14ac:dyDescent="0.35">
      <c r="A848">
        <v>846</v>
      </c>
      <c r="B848">
        <v>21023</v>
      </c>
      <c r="C848" t="s">
        <v>1484</v>
      </c>
      <c r="D848" t="s">
        <v>1465</v>
      </c>
      <c r="E848" t="s">
        <v>1485</v>
      </c>
      <c r="F848">
        <v>41</v>
      </c>
      <c r="G848">
        <v>185.7</v>
      </c>
      <c r="H848" s="1">
        <v>98.429319371727701</v>
      </c>
      <c r="I848" s="1">
        <v>2.3798191337458301E-2</v>
      </c>
      <c r="J848" s="1">
        <v>0</v>
      </c>
      <c r="K848" s="1">
        <v>9.5192765349833397E-2</v>
      </c>
      <c r="L848" s="1">
        <v>0</v>
      </c>
      <c r="M848" s="1">
        <v>0.85673488814849996</v>
      </c>
      <c r="N848" s="1">
        <v>0.59495478343645802</v>
      </c>
    </row>
    <row r="849" spans="1:14" x14ac:dyDescent="0.35">
      <c r="A849">
        <v>847</v>
      </c>
      <c r="B849">
        <v>21025</v>
      </c>
      <c r="C849" t="s">
        <v>1486</v>
      </c>
      <c r="D849" t="s">
        <v>1465</v>
      </c>
      <c r="E849" t="s">
        <v>1487</v>
      </c>
      <c r="F849">
        <v>123</v>
      </c>
      <c r="G849">
        <v>334.8</v>
      </c>
      <c r="H849" s="1">
        <v>97.699614128821594</v>
      </c>
      <c r="I849" s="1">
        <v>0.60106856634016004</v>
      </c>
      <c r="J849" s="1">
        <v>0.11130899376669599</v>
      </c>
      <c r="K849" s="1">
        <v>0.44523597506678497</v>
      </c>
      <c r="L849" s="1">
        <v>0</v>
      </c>
      <c r="M849" s="1">
        <v>0.14841199168892799</v>
      </c>
      <c r="N849" s="1">
        <v>0.99436034431581999</v>
      </c>
    </row>
    <row r="850" spans="1:14" x14ac:dyDescent="0.35">
      <c r="A850">
        <v>848</v>
      </c>
      <c r="B850">
        <v>21027</v>
      </c>
      <c r="C850" t="s">
        <v>1488</v>
      </c>
      <c r="D850" t="s">
        <v>1465</v>
      </c>
      <c r="E850" t="s">
        <v>1489</v>
      </c>
      <c r="F850">
        <v>73</v>
      </c>
      <c r="G850">
        <v>141.19999999999999</v>
      </c>
      <c r="H850" s="1">
        <v>95.724999999999994</v>
      </c>
      <c r="I850" s="1">
        <v>1.7649999999999999</v>
      </c>
      <c r="J850" s="1">
        <v>0</v>
      </c>
      <c r="K850" s="1">
        <v>0.38</v>
      </c>
      <c r="L850" s="1">
        <v>0</v>
      </c>
      <c r="M850" s="1">
        <v>0.22499999999999901</v>
      </c>
      <c r="N850" s="1">
        <v>1.905</v>
      </c>
    </row>
    <row r="851" spans="1:14" x14ac:dyDescent="0.35">
      <c r="A851">
        <v>849</v>
      </c>
      <c r="B851">
        <v>21029</v>
      </c>
      <c r="C851" t="s">
        <v>1490</v>
      </c>
      <c r="D851" t="s">
        <v>1465</v>
      </c>
      <c r="E851" t="s">
        <v>1491</v>
      </c>
      <c r="F851">
        <v>221</v>
      </c>
      <c r="G851">
        <v>103.7</v>
      </c>
      <c r="H851" s="1">
        <v>96.330747359347399</v>
      </c>
      <c r="I851" s="1">
        <v>0.62526535180825205</v>
      </c>
      <c r="J851" s="1">
        <v>0.13508819329190599</v>
      </c>
      <c r="K851" s="1">
        <v>0.52362756828386503</v>
      </c>
      <c r="L851" s="1">
        <v>0.123509205295457</v>
      </c>
      <c r="M851" s="1">
        <v>0.46573262830161899</v>
      </c>
      <c r="N851" s="1">
        <v>1.7960296936714299</v>
      </c>
    </row>
    <row r="852" spans="1:14" x14ac:dyDescent="0.35">
      <c r="A852">
        <v>850</v>
      </c>
      <c r="B852">
        <v>21031</v>
      </c>
      <c r="C852" t="s">
        <v>1492</v>
      </c>
      <c r="D852" t="s">
        <v>1465</v>
      </c>
      <c r="E852" t="s">
        <v>40</v>
      </c>
      <c r="F852">
        <v>50</v>
      </c>
      <c r="G852">
        <v>148.19999999999999</v>
      </c>
      <c r="H852" s="1">
        <v>96.414094169005295</v>
      </c>
      <c r="I852" s="1">
        <v>1.1381353289678799</v>
      </c>
      <c r="J852" s="1">
        <v>0.34299968818210103</v>
      </c>
      <c r="K852" s="1">
        <v>0</v>
      </c>
      <c r="L852" s="1">
        <v>0</v>
      </c>
      <c r="M852" s="1">
        <v>1.2706579357655099</v>
      </c>
      <c r="N852" s="1">
        <v>0.83411287807920098</v>
      </c>
    </row>
    <row r="853" spans="1:14" x14ac:dyDescent="0.35">
      <c r="A853">
        <v>851</v>
      </c>
      <c r="B853">
        <v>21033</v>
      </c>
      <c r="C853" t="s">
        <v>1493</v>
      </c>
      <c r="D853" t="s">
        <v>1465</v>
      </c>
      <c r="E853" t="s">
        <v>1494</v>
      </c>
      <c r="F853">
        <v>60</v>
      </c>
      <c r="G853">
        <v>185.2</v>
      </c>
      <c r="H853" s="1">
        <v>92.530177143752894</v>
      </c>
      <c r="I853" s="1">
        <v>6.1138109421539397</v>
      </c>
      <c r="J853" s="1">
        <v>0</v>
      </c>
      <c r="K853" s="1">
        <v>0</v>
      </c>
      <c r="L853" s="1">
        <v>0.19595547891519</v>
      </c>
      <c r="M853" s="1">
        <v>0</v>
      </c>
      <c r="N853" s="1">
        <v>1.1600564351779199</v>
      </c>
    </row>
    <row r="854" spans="1:14" x14ac:dyDescent="0.35">
      <c r="A854">
        <v>852</v>
      </c>
      <c r="B854">
        <v>21035</v>
      </c>
      <c r="C854" t="s">
        <v>1495</v>
      </c>
      <c r="D854" t="s">
        <v>1465</v>
      </c>
      <c r="E854" t="s">
        <v>1496</v>
      </c>
      <c r="F854">
        <v>113</v>
      </c>
      <c r="G854">
        <v>131.30000000000001</v>
      </c>
      <c r="H854" s="1">
        <v>91.475640958696602</v>
      </c>
      <c r="I854" s="1">
        <v>3.61860999425617</v>
      </c>
      <c r="J854" s="1">
        <v>0.302856247715524</v>
      </c>
      <c r="K854" s="1">
        <v>1.70487180826066</v>
      </c>
      <c r="L854" s="1">
        <v>0</v>
      </c>
      <c r="M854" s="1">
        <v>0.23236384523001399</v>
      </c>
      <c r="N854" s="1">
        <v>2.6656571458409402</v>
      </c>
    </row>
    <row r="855" spans="1:14" x14ac:dyDescent="0.35">
      <c r="A855">
        <v>853</v>
      </c>
      <c r="B855">
        <v>21037</v>
      </c>
      <c r="C855" t="s">
        <v>1497</v>
      </c>
      <c r="D855" t="s">
        <v>1465</v>
      </c>
      <c r="E855" t="s">
        <v>1498</v>
      </c>
      <c r="F855">
        <v>240</v>
      </c>
      <c r="G855">
        <v>97.4</v>
      </c>
      <c r="H855" s="1">
        <v>93.828726382085307</v>
      </c>
      <c r="I855" s="1">
        <v>3.3414975507347702</v>
      </c>
      <c r="J855" s="1">
        <v>7.3259272218334504E-2</v>
      </c>
      <c r="K855" s="1">
        <v>0.75446116165150401</v>
      </c>
      <c r="L855" s="1">
        <v>3.3896081175647297E-2</v>
      </c>
      <c r="M855" s="1">
        <v>0.47345171448565398</v>
      </c>
      <c r="N855" s="1">
        <v>1.4947078376487</v>
      </c>
    </row>
    <row r="856" spans="1:14" x14ac:dyDescent="0.35">
      <c r="A856">
        <v>854</v>
      </c>
      <c r="B856">
        <v>21039</v>
      </c>
      <c r="C856" t="s">
        <v>1499</v>
      </c>
      <c r="D856" t="s">
        <v>1465</v>
      </c>
      <c r="E856" t="s">
        <v>1500</v>
      </c>
      <c r="F856">
        <v>22</v>
      </c>
      <c r="G856">
        <v>177.5</v>
      </c>
      <c r="H856" s="1">
        <v>96.528058134840506</v>
      </c>
      <c r="I856" s="1">
        <v>1.85708518368994</v>
      </c>
      <c r="J856" s="1">
        <v>0.48445700444085499</v>
      </c>
      <c r="K856" s="1">
        <v>6.0557125555106901E-2</v>
      </c>
      <c r="L856" s="1">
        <v>0</v>
      </c>
      <c r="M856" s="1">
        <v>0.121114251110213</v>
      </c>
      <c r="N856" s="1">
        <v>0.94872830036334199</v>
      </c>
    </row>
    <row r="857" spans="1:14" x14ac:dyDescent="0.35">
      <c r="A857">
        <v>855</v>
      </c>
      <c r="B857">
        <v>21041</v>
      </c>
      <c r="C857" t="s">
        <v>1501</v>
      </c>
      <c r="D857" t="s">
        <v>1465</v>
      </c>
      <c r="E857" t="s">
        <v>228</v>
      </c>
      <c r="F857">
        <v>44</v>
      </c>
      <c r="G857">
        <v>158.30000000000001</v>
      </c>
      <c r="H857" s="1">
        <v>89.727171492204903</v>
      </c>
      <c r="I857" s="1">
        <v>2.5334075723830698</v>
      </c>
      <c r="J857" s="1">
        <v>0.19487750556792799</v>
      </c>
      <c r="K857" s="1">
        <v>0.361915367483296</v>
      </c>
      <c r="L857" s="1">
        <v>0</v>
      </c>
      <c r="M857" s="1">
        <v>5.6143281365998501</v>
      </c>
      <c r="N857" s="1">
        <v>1.56829992576095</v>
      </c>
    </row>
    <row r="858" spans="1:14" x14ac:dyDescent="0.35">
      <c r="A858">
        <v>856</v>
      </c>
      <c r="B858">
        <v>21043</v>
      </c>
      <c r="C858" t="s">
        <v>1502</v>
      </c>
      <c r="D858" t="s">
        <v>1465</v>
      </c>
      <c r="E858" t="s">
        <v>1503</v>
      </c>
      <c r="F858">
        <v>106</v>
      </c>
      <c r="G858">
        <v>151.80000000000001</v>
      </c>
      <c r="H858" s="1">
        <v>97.962772973765198</v>
      </c>
      <c r="I858" s="1">
        <v>0.89037080463139295</v>
      </c>
      <c r="J858" s="1">
        <v>0.13557086325663101</v>
      </c>
      <c r="K858" s="1">
        <v>0.11725047633006</v>
      </c>
      <c r="L858" s="1">
        <v>1.46563095412575E-2</v>
      </c>
      <c r="M858" s="1">
        <v>8.4273779862230697E-2</v>
      </c>
      <c r="N858" s="1">
        <v>0.79510479261321998</v>
      </c>
    </row>
    <row r="859" spans="1:14" x14ac:dyDescent="0.35">
      <c r="A859">
        <v>857</v>
      </c>
      <c r="B859">
        <v>21045</v>
      </c>
      <c r="C859" t="s">
        <v>1504</v>
      </c>
      <c r="D859" t="s">
        <v>1465</v>
      </c>
      <c r="E859" t="s">
        <v>1505</v>
      </c>
      <c r="F859">
        <v>76</v>
      </c>
      <c r="G859">
        <v>187.9</v>
      </c>
      <c r="H859" s="1">
        <v>97.168508287292795</v>
      </c>
      <c r="I859" s="1">
        <v>0.66549472626820605</v>
      </c>
      <c r="J859" s="1">
        <v>0.339025615268709</v>
      </c>
      <c r="K859" s="1">
        <v>0.27624309392265101</v>
      </c>
      <c r="L859" s="1">
        <v>0</v>
      </c>
      <c r="M859" s="1">
        <v>0.38297338021094901</v>
      </c>
      <c r="N859" s="1">
        <v>1.16775489703666</v>
      </c>
    </row>
    <row r="860" spans="1:14" x14ac:dyDescent="0.35">
      <c r="A860">
        <v>858</v>
      </c>
      <c r="B860">
        <v>21047</v>
      </c>
      <c r="C860" t="s">
        <v>1506</v>
      </c>
      <c r="D860" t="s">
        <v>1465</v>
      </c>
      <c r="E860" t="s">
        <v>988</v>
      </c>
      <c r="F860">
        <v>232</v>
      </c>
      <c r="G860">
        <v>136.9</v>
      </c>
      <c r="H860" s="1">
        <v>71.848625838562995</v>
      </c>
      <c r="I860" s="1">
        <v>20.4893421337372</v>
      </c>
      <c r="J860" s="1">
        <v>0.63162735338671205</v>
      </c>
      <c r="K860" s="1">
        <v>1.4877732092620599</v>
      </c>
      <c r="L860" s="1">
        <v>0.36112313352088199</v>
      </c>
      <c r="M860" s="1">
        <v>0.94405972733174603</v>
      </c>
      <c r="N860" s="1">
        <v>4.23744860419822</v>
      </c>
    </row>
    <row r="861" spans="1:14" x14ac:dyDescent="0.35">
      <c r="A861">
        <v>859</v>
      </c>
      <c r="B861">
        <v>21049</v>
      </c>
      <c r="C861" t="s">
        <v>1507</v>
      </c>
      <c r="D861" t="s">
        <v>1465</v>
      </c>
      <c r="E861" t="s">
        <v>232</v>
      </c>
      <c r="F861">
        <v>150</v>
      </c>
      <c r="G861">
        <v>157.80000000000001</v>
      </c>
      <c r="H861" s="1">
        <v>92.735114546574806</v>
      </c>
      <c r="I861" s="1">
        <v>5.2092085363804399</v>
      </c>
      <c r="J861" s="1">
        <v>8.9620792023749493E-2</v>
      </c>
      <c r="K861" s="1">
        <v>0.60494034616030901</v>
      </c>
      <c r="L861" s="1">
        <v>0</v>
      </c>
      <c r="M861" s="1">
        <v>0.43410071136503597</v>
      </c>
      <c r="N861" s="1">
        <v>0.92701506749565898</v>
      </c>
    </row>
    <row r="862" spans="1:14" x14ac:dyDescent="0.35">
      <c r="A862">
        <v>860</v>
      </c>
      <c r="B862">
        <v>21051</v>
      </c>
      <c r="C862" t="s">
        <v>1508</v>
      </c>
      <c r="D862" t="s">
        <v>1465</v>
      </c>
      <c r="E862" t="s">
        <v>54</v>
      </c>
      <c r="F862">
        <v>121</v>
      </c>
      <c r="G862">
        <v>202.1</v>
      </c>
      <c r="H862" s="1">
        <v>93.653119092627605</v>
      </c>
      <c r="I862" s="1">
        <v>4.0122873345935703</v>
      </c>
      <c r="J862" s="1">
        <v>0.335538752362948</v>
      </c>
      <c r="K862" s="1">
        <v>6.1436672967863801E-2</v>
      </c>
      <c r="L862" s="1">
        <v>6.1436672967863801E-2</v>
      </c>
      <c r="M862" s="1">
        <v>0.65689981096408301</v>
      </c>
      <c r="N862" s="1">
        <v>1.2192816635160599</v>
      </c>
    </row>
    <row r="863" spans="1:14" x14ac:dyDescent="0.35">
      <c r="A863">
        <v>861</v>
      </c>
      <c r="B863">
        <v>21053</v>
      </c>
      <c r="C863" t="s">
        <v>1509</v>
      </c>
      <c r="D863" t="s">
        <v>1465</v>
      </c>
      <c r="E863" t="s">
        <v>992</v>
      </c>
      <c r="F863">
        <v>49</v>
      </c>
      <c r="G863">
        <v>187.1</v>
      </c>
      <c r="H863" s="1">
        <v>97.974832874557606</v>
      </c>
      <c r="I863" s="1">
        <v>0.70782540306724295</v>
      </c>
      <c r="J863" s="1">
        <v>0</v>
      </c>
      <c r="K863" s="1">
        <v>0.22611089264647999</v>
      </c>
      <c r="L863" s="1">
        <v>0</v>
      </c>
      <c r="M863" s="1">
        <v>0.13763271726307499</v>
      </c>
      <c r="N863" s="1">
        <v>0.95359811246559101</v>
      </c>
    </row>
    <row r="864" spans="1:14" x14ac:dyDescent="0.35">
      <c r="A864">
        <v>862</v>
      </c>
      <c r="B864">
        <v>21055</v>
      </c>
      <c r="C864" t="s">
        <v>1510</v>
      </c>
      <c r="D864" t="s">
        <v>1465</v>
      </c>
      <c r="E864" t="s">
        <v>246</v>
      </c>
      <c r="F864">
        <v>47</v>
      </c>
      <c r="G864">
        <v>199.7</v>
      </c>
      <c r="H864" s="1">
        <v>97.318423623927899</v>
      </c>
      <c r="I864" s="1">
        <v>1.27022038866572</v>
      </c>
      <c r="J864" s="1">
        <v>8.6852676148083799E-2</v>
      </c>
      <c r="K864" s="1">
        <v>5.4282922592552303E-2</v>
      </c>
      <c r="L864" s="1">
        <v>0</v>
      </c>
      <c r="M864" s="1">
        <v>0.119422429703615</v>
      </c>
      <c r="N864" s="1">
        <v>1.15079795896211</v>
      </c>
    </row>
    <row r="865" spans="1:14" x14ac:dyDescent="0.35">
      <c r="A865">
        <v>863</v>
      </c>
      <c r="B865">
        <v>21057</v>
      </c>
      <c r="C865" t="s">
        <v>1511</v>
      </c>
      <c r="D865" t="s">
        <v>1465</v>
      </c>
      <c r="E865" t="s">
        <v>998</v>
      </c>
      <c r="F865">
        <v>32</v>
      </c>
      <c r="G865">
        <v>189</v>
      </c>
      <c r="H865" s="1">
        <v>94.616519174041301</v>
      </c>
      <c r="I865" s="1">
        <v>3.2890855457227102</v>
      </c>
      <c r="J865" s="1">
        <v>0</v>
      </c>
      <c r="K865" s="1">
        <v>0.39823008849557501</v>
      </c>
      <c r="L865" s="1">
        <v>0</v>
      </c>
      <c r="M865" s="1">
        <v>0</v>
      </c>
      <c r="N865" s="1">
        <v>1.6961651917404099</v>
      </c>
    </row>
    <row r="866" spans="1:14" x14ac:dyDescent="0.35">
      <c r="A866">
        <v>864</v>
      </c>
      <c r="B866">
        <v>21059</v>
      </c>
      <c r="C866" t="s">
        <v>1512</v>
      </c>
      <c r="D866" t="s">
        <v>1465</v>
      </c>
      <c r="E866" t="s">
        <v>1139</v>
      </c>
      <c r="F866">
        <v>277</v>
      </c>
      <c r="G866">
        <v>109.4</v>
      </c>
      <c r="H866" s="1">
        <v>91.500546979457795</v>
      </c>
      <c r="I866" s="1">
        <v>4.6523641667679501</v>
      </c>
      <c r="J866" s="1">
        <v>0.13775778939264999</v>
      </c>
      <c r="K866" s="1">
        <v>1.1527085612414401</v>
      </c>
      <c r="L866" s="1">
        <v>0</v>
      </c>
      <c r="M866" s="1">
        <v>0.39200194481584999</v>
      </c>
      <c r="N866" s="1">
        <v>2.1646205583242102</v>
      </c>
    </row>
    <row r="867" spans="1:14" x14ac:dyDescent="0.35">
      <c r="A867">
        <v>865</v>
      </c>
      <c r="B867">
        <v>21061</v>
      </c>
      <c r="C867" t="s">
        <v>1513</v>
      </c>
      <c r="D867" t="s">
        <v>1465</v>
      </c>
      <c r="E867" t="s">
        <v>1514</v>
      </c>
      <c r="F867">
        <v>42</v>
      </c>
      <c r="G867">
        <v>134.19999999999999</v>
      </c>
      <c r="H867" s="1">
        <v>96.260135694191604</v>
      </c>
      <c r="I867" s="1">
        <v>1.6879033592586401</v>
      </c>
      <c r="J867" s="1">
        <v>0.17375475757074299</v>
      </c>
      <c r="K867" s="1">
        <v>0.17375475757074299</v>
      </c>
      <c r="L867" s="1">
        <v>0</v>
      </c>
      <c r="M867" s="1">
        <v>0</v>
      </c>
      <c r="N867" s="1">
        <v>1.70445143140824</v>
      </c>
    </row>
    <row r="868" spans="1:14" x14ac:dyDescent="0.35">
      <c r="A868">
        <v>866</v>
      </c>
      <c r="B868">
        <v>21063</v>
      </c>
      <c r="C868" t="s">
        <v>1515</v>
      </c>
      <c r="D868" t="s">
        <v>1465</v>
      </c>
      <c r="E868" t="s">
        <v>1516</v>
      </c>
      <c r="F868">
        <v>29</v>
      </c>
      <c r="G868">
        <v>136.69999999999999</v>
      </c>
      <c r="H868" s="1">
        <v>97.284949745464004</v>
      </c>
      <c r="I868" s="1">
        <v>2.33650959404777</v>
      </c>
      <c r="J868" s="1">
        <v>9.1371883566114004E-2</v>
      </c>
      <c r="K868" s="1">
        <v>5.2212504894922303E-2</v>
      </c>
      <c r="L868" s="1">
        <v>0</v>
      </c>
      <c r="M868" s="1">
        <v>0.156637514684767</v>
      </c>
      <c r="N868" s="1">
        <v>7.8318757342383499E-2</v>
      </c>
    </row>
    <row r="869" spans="1:14" x14ac:dyDescent="0.35">
      <c r="A869">
        <v>867</v>
      </c>
      <c r="B869">
        <v>21065</v>
      </c>
      <c r="C869" t="s">
        <v>1517</v>
      </c>
      <c r="D869" t="s">
        <v>1465</v>
      </c>
      <c r="E869" t="s">
        <v>1518</v>
      </c>
      <c r="F869">
        <v>95</v>
      </c>
      <c r="G869">
        <v>246.4</v>
      </c>
      <c r="H869" s="1">
        <v>97.945300569207205</v>
      </c>
      <c r="I869" s="1">
        <v>0.11800638622796</v>
      </c>
      <c r="J869" s="1">
        <v>0.14577259475218601</v>
      </c>
      <c r="K869" s="1">
        <v>0</v>
      </c>
      <c r="L869" s="1">
        <v>6.9415521310565E-3</v>
      </c>
      <c r="M869" s="1">
        <v>4.8590864917395497E-2</v>
      </c>
      <c r="N869" s="1">
        <v>1.73538803276412</v>
      </c>
    </row>
    <row r="870" spans="1:14" x14ac:dyDescent="0.35">
      <c r="A870">
        <v>868</v>
      </c>
      <c r="B870">
        <v>21067</v>
      </c>
      <c r="C870" t="s">
        <v>1519</v>
      </c>
      <c r="D870" t="s">
        <v>1465</v>
      </c>
      <c r="E870" t="s">
        <v>84</v>
      </c>
      <c r="F870">
        <v>640</v>
      </c>
      <c r="G870">
        <v>77.7</v>
      </c>
      <c r="H870" s="1">
        <v>75.833068510475698</v>
      </c>
      <c r="I870" s="1">
        <v>14.5472813124941</v>
      </c>
      <c r="J870" s="1">
        <v>0.32805934599989001</v>
      </c>
      <c r="K870" s="1">
        <v>3.4959827174998099</v>
      </c>
      <c r="L870" s="1">
        <v>4.14086650039001E-2</v>
      </c>
      <c r="M870" s="1">
        <v>2.7403548305294199</v>
      </c>
      <c r="N870" s="1">
        <v>3.01384461799704</v>
      </c>
    </row>
    <row r="871" spans="1:14" x14ac:dyDescent="0.35">
      <c r="A871">
        <v>869</v>
      </c>
      <c r="B871">
        <v>21069</v>
      </c>
      <c r="C871" t="s">
        <v>1520</v>
      </c>
      <c r="D871" t="s">
        <v>1465</v>
      </c>
      <c r="E871" t="s">
        <v>1521</v>
      </c>
      <c r="F871">
        <v>84</v>
      </c>
      <c r="G871">
        <v>224</v>
      </c>
      <c r="H871" s="1">
        <v>96.279997249535796</v>
      </c>
      <c r="I871" s="1">
        <v>1.3408512686515801</v>
      </c>
      <c r="J871" s="1">
        <v>4.8133122464415798E-2</v>
      </c>
      <c r="K871" s="1">
        <v>9.6266244928831707E-2</v>
      </c>
      <c r="L871" s="1">
        <v>0</v>
      </c>
      <c r="M871" s="1">
        <v>0.74262531802241605</v>
      </c>
      <c r="N871" s="1">
        <v>1.4921267963968901</v>
      </c>
    </row>
    <row r="872" spans="1:14" x14ac:dyDescent="0.35">
      <c r="A872">
        <v>870</v>
      </c>
      <c r="B872">
        <v>21071</v>
      </c>
      <c r="C872" t="s">
        <v>1522</v>
      </c>
      <c r="D872" t="s">
        <v>1465</v>
      </c>
      <c r="E872" t="s">
        <v>753</v>
      </c>
      <c r="F872">
        <v>233</v>
      </c>
      <c r="G872">
        <v>227.1</v>
      </c>
      <c r="H872" s="1">
        <v>97.821413590603996</v>
      </c>
      <c r="I872" s="1">
        <v>0.73143875838926098</v>
      </c>
      <c r="J872" s="1">
        <v>0.102244127516778</v>
      </c>
      <c r="K872" s="1">
        <v>0.29886744966442902</v>
      </c>
      <c r="L872" s="1">
        <v>0</v>
      </c>
      <c r="M872" s="1">
        <v>0.11010906040268401</v>
      </c>
      <c r="N872" s="1">
        <v>0.93592701342281803</v>
      </c>
    </row>
    <row r="873" spans="1:14" x14ac:dyDescent="0.35">
      <c r="A873">
        <v>871</v>
      </c>
      <c r="B873">
        <v>21073</v>
      </c>
      <c r="C873" t="s">
        <v>1523</v>
      </c>
      <c r="D873" t="s">
        <v>1465</v>
      </c>
      <c r="E873" t="s">
        <v>86</v>
      </c>
      <c r="F873">
        <v>171</v>
      </c>
      <c r="G873">
        <v>128.9</v>
      </c>
      <c r="H873" s="1">
        <v>82.783802168780696</v>
      </c>
      <c r="I873" s="1">
        <v>10.301708615101401</v>
      </c>
      <c r="J873" s="1">
        <v>0.21607778800368099</v>
      </c>
      <c r="K873" s="1">
        <v>1.7626345484374299</v>
      </c>
      <c r="L873" s="1">
        <v>2.0007202592933399E-2</v>
      </c>
      <c r="M873" s="1">
        <v>1.47453083109919</v>
      </c>
      <c r="N873" s="1">
        <v>3.4412388459845502</v>
      </c>
    </row>
    <row r="874" spans="1:14" x14ac:dyDescent="0.35">
      <c r="A874">
        <v>872</v>
      </c>
      <c r="B874">
        <v>21075</v>
      </c>
      <c r="C874" t="s">
        <v>1524</v>
      </c>
      <c r="D874" t="s">
        <v>1465</v>
      </c>
      <c r="E874" t="s">
        <v>258</v>
      </c>
      <c r="F874">
        <v>44</v>
      </c>
      <c r="G874">
        <v>269.3</v>
      </c>
      <c r="H874" s="1">
        <v>71.216194844219501</v>
      </c>
      <c r="I874" s="1">
        <v>26.142653803574198</v>
      </c>
      <c r="J874" s="1">
        <v>6.3261110232484499E-2</v>
      </c>
      <c r="K874" s="1">
        <v>0.347936106278665</v>
      </c>
      <c r="L874" s="1">
        <v>0</v>
      </c>
      <c r="M874" s="1">
        <v>0.221413885813696</v>
      </c>
      <c r="N874" s="1">
        <v>2.00854024988138</v>
      </c>
    </row>
    <row r="875" spans="1:14" x14ac:dyDescent="0.35">
      <c r="A875">
        <v>873</v>
      </c>
      <c r="B875">
        <v>21077</v>
      </c>
      <c r="C875" t="s">
        <v>1525</v>
      </c>
      <c r="D875" t="s">
        <v>1465</v>
      </c>
      <c r="E875" t="s">
        <v>1016</v>
      </c>
      <c r="F875">
        <v>40</v>
      </c>
      <c r="G875">
        <v>174.6</v>
      </c>
      <c r="H875" s="1">
        <v>94.182371532248595</v>
      </c>
      <c r="I875" s="1">
        <v>0.40969214561629402</v>
      </c>
      <c r="J875" s="1">
        <v>0</v>
      </c>
      <c r="K875" s="1">
        <v>0.76085684185883096</v>
      </c>
      <c r="L875" s="1">
        <v>0</v>
      </c>
      <c r="M875" s="1">
        <v>2.3879199344492501</v>
      </c>
      <c r="N875" s="1">
        <v>2.2591595458269902</v>
      </c>
    </row>
    <row r="876" spans="1:14" x14ac:dyDescent="0.35">
      <c r="A876">
        <v>874</v>
      </c>
      <c r="B876">
        <v>21079</v>
      </c>
      <c r="C876" t="s">
        <v>1526</v>
      </c>
      <c r="D876" t="s">
        <v>1465</v>
      </c>
      <c r="E876" t="s">
        <v>1527</v>
      </c>
      <c r="F876">
        <v>43</v>
      </c>
      <c r="G876">
        <v>93</v>
      </c>
      <c r="H876" s="1">
        <v>96.135124039645703</v>
      </c>
      <c r="I876" s="1">
        <v>1.2140050436924501</v>
      </c>
      <c r="J876" s="1">
        <v>0.14075420796434199</v>
      </c>
      <c r="K876" s="1">
        <v>0.15834848395988499</v>
      </c>
      <c r="L876" s="1">
        <v>0</v>
      </c>
      <c r="M876" s="1">
        <v>0.205266553281332</v>
      </c>
      <c r="N876" s="1">
        <v>2.14650167145621</v>
      </c>
    </row>
    <row r="877" spans="1:14" x14ac:dyDescent="0.35">
      <c r="A877">
        <v>875</v>
      </c>
      <c r="B877">
        <v>21081</v>
      </c>
      <c r="C877" t="s">
        <v>1528</v>
      </c>
      <c r="D877" t="s">
        <v>1465</v>
      </c>
      <c r="E877" t="s">
        <v>262</v>
      </c>
      <c r="F877">
        <v>111</v>
      </c>
      <c r="G877">
        <v>173.6</v>
      </c>
      <c r="H877" s="1">
        <v>94.875531268973802</v>
      </c>
      <c r="I877" s="1">
        <v>0.59097348714834996</v>
      </c>
      <c r="J877" s="1">
        <v>0.19429265330904599</v>
      </c>
      <c r="K877" s="1">
        <v>8.5003035822707906E-2</v>
      </c>
      <c r="L877" s="1">
        <v>0</v>
      </c>
      <c r="M877" s="1">
        <v>2.39222829386763</v>
      </c>
      <c r="N877" s="1">
        <v>1.8619712608783601</v>
      </c>
    </row>
    <row r="878" spans="1:14" x14ac:dyDescent="0.35">
      <c r="A878">
        <v>876</v>
      </c>
      <c r="B878">
        <v>21083</v>
      </c>
      <c r="C878" t="s">
        <v>1529</v>
      </c>
      <c r="D878" t="s">
        <v>1465</v>
      </c>
      <c r="E878" t="s">
        <v>1530</v>
      </c>
      <c r="F878">
        <v>129</v>
      </c>
      <c r="G878">
        <v>137</v>
      </c>
      <c r="H878" s="1">
        <v>90.903983520158306</v>
      </c>
      <c r="I878" s="1">
        <v>4.5212552502742103</v>
      </c>
      <c r="J878" s="1">
        <v>0.16586853580887601</v>
      </c>
      <c r="K878" s="1">
        <v>0.40397014366355399</v>
      </c>
      <c r="L878" s="1">
        <v>0.40397014366355399</v>
      </c>
      <c r="M878" s="1">
        <v>1.51956981192648</v>
      </c>
      <c r="N878" s="1">
        <v>2.0813825945049298</v>
      </c>
    </row>
    <row r="879" spans="1:14" x14ac:dyDescent="0.35">
      <c r="A879">
        <v>877</v>
      </c>
      <c r="B879">
        <v>21085</v>
      </c>
      <c r="C879" t="s">
        <v>1531</v>
      </c>
      <c r="D879" t="s">
        <v>1465</v>
      </c>
      <c r="E879" t="s">
        <v>1532</v>
      </c>
      <c r="F879">
        <v>94</v>
      </c>
      <c r="G879">
        <v>138.69999999999999</v>
      </c>
      <c r="H879" s="1">
        <v>96.244059481833503</v>
      </c>
      <c r="I879" s="1">
        <v>1.39123102866779</v>
      </c>
      <c r="J879" s="1">
        <v>0.467576268588073</v>
      </c>
      <c r="K879" s="1">
        <v>0.17629924881189599</v>
      </c>
      <c r="L879" s="1">
        <v>8.0484439674996106E-2</v>
      </c>
      <c r="M879" s="1">
        <v>0.79717921201900899</v>
      </c>
      <c r="N879" s="1">
        <v>0.84317032040472095</v>
      </c>
    </row>
    <row r="880" spans="1:14" x14ac:dyDescent="0.35">
      <c r="A880">
        <v>878</v>
      </c>
      <c r="B880">
        <v>21087</v>
      </c>
      <c r="C880" t="s">
        <v>1533</v>
      </c>
      <c r="D880" t="s">
        <v>1465</v>
      </c>
      <c r="E880" t="s">
        <v>1534</v>
      </c>
      <c r="F880">
        <v>51</v>
      </c>
      <c r="G880">
        <v>175.9</v>
      </c>
      <c r="H880" s="1">
        <v>95.244088824957302</v>
      </c>
      <c r="I880" s="1">
        <v>2.2386046929785102</v>
      </c>
      <c r="J880" s="1">
        <v>0</v>
      </c>
      <c r="K880" s="1">
        <v>0.38658635260271501</v>
      </c>
      <c r="L880" s="1">
        <v>0</v>
      </c>
      <c r="M880" s="1">
        <v>0</v>
      </c>
      <c r="N880" s="1">
        <v>2.1307201294614702</v>
      </c>
    </row>
    <row r="881" spans="1:14" x14ac:dyDescent="0.35">
      <c r="A881">
        <v>879</v>
      </c>
      <c r="B881">
        <v>21089</v>
      </c>
      <c r="C881" t="s">
        <v>1535</v>
      </c>
      <c r="D881" t="s">
        <v>1465</v>
      </c>
      <c r="E881" t="s">
        <v>1536</v>
      </c>
      <c r="F881">
        <v>143</v>
      </c>
      <c r="G881">
        <v>152.4</v>
      </c>
      <c r="H881" s="1">
        <v>97.007309336643203</v>
      </c>
      <c r="I881" s="1">
        <v>0.78058198869121498</v>
      </c>
      <c r="J881" s="1">
        <v>0.220659219418011</v>
      </c>
      <c r="K881" s="1">
        <v>0.41925251689422099</v>
      </c>
      <c r="L881" s="1">
        <v>0</v>
      </c>
      <c r="M881" s="1">
        <v>0.16273617432078299</v>
      </c>
      <c r="N881" s="1">
        <v>1.4094607640325401</v>
      </c>
    </row>
    <row r="882" spans="1:14" x14ac:dyDescent="0.35">
      <c r="A882">
        <v>880</v>
      </c>
      <c r="B882">
        <v>21091</v>
      </c>
      <c r="C882" t="s">
        <v>1537</v>
      </c>
      <c r="D882" t="s">
        <v>1465</v>
      </c>
      <c r="E882" t="s">
        <v>774</v>
      </c>
      <c r="F882">
        <v>29</v>
      </c>
      <c r="G882">
        <v>131</v>
      </c>
      <c r="H882" s="1">
        <v>96.753097751262004</v>
      </c>
      <c r="I882" s="1">
        <v>1.14731528223955</v>
      </c>
      <c r="J882" s="1">
        <v>0</v>
      </c>
      <c r="K882" s="1">
        <v>9.1785222579164702E-2</v>
      </c>
      <c r="L882" s="1">
        <v>0</v>
      </c>
      <c r="M882" s="1">
        <v>3.4419458467186699E-2</v>
      </c>
      <c r="N882" s="1">
        <v>1.97338228545204</v>
      </c>
    </row>
    <row r="883" spans="1:14" x14ac:dyDescent="0.35">
      <c r="A883">
        <v>881</v>
      </c>
      <c r="B883">
        <v>21093</v>
      </c>
      <c r="C883" t="s">
        <v>1538</v>
      </c>
      <c r="D883" t="s">
        <v>1465</v>
      </c>
      <c r="E883" t="s">
        <v>1301</v>
      </c>
      <c r="F883">
        <v>293</v>
      </c>
      <c r="G883">
        <v>103.8</v>
      </c>
      <c r="H883" s="1">
        <v>79.708662954458802</v>
      </c>
      <c r="I883" s="1">
        <v>11.603283351770401</v>
      </c>
      <c r="J883" s="1">
        <v>0.23704832997127501</v>
      </c>
      <c r="K883" s="1">
        <v>2.1576046033855998</v>
      </c>
      <c r="L883" s="1">
        <v>0.37277011889600498</v>
      </c>
      <c r="M883" s="1">
        <v>1.19267846020841</v>
      </c>
      <c r="N883" s="1">
        <v>4.7279521813094298</v>
      </c>
    </row>
    <row r="884" spans="1:14" x14ac:dyDescent="0.35">
      <c r="A884">
        <v>882</v>
      </c>
      <c r="B884">
        <v>21095</v>
      </c>
      <c r="C884" t="s">
        <v>1539</v>
      </c>
      <c r="D884" t="s">
        <v>1465</v>
      </c>
      <c r="E884" t="s">
        <v>1540</v>
      </c>
      <c r="F884">
        <v>187</v>
      </c>
      <c r="G884">
        <v>252.1</v>
      </c>
      <c r="H884" s="1">
        <v>95.519246548464196</v>
      </c>
      <c r="I884" s="1">
        <v>2.4437230209410998</v>
      </c>
      <c r="J884" s="1">
        <v>0.12842923905675799</v>
      </c>
      <c r="K884" s="1">
        <v>0.41026006920908897</v>
      </c>
      <c r="L884" s="1">
        <v>9.9889408155256598E-2</v>
      </c>
      <c r="M884" s="1">
        <v>0.44593485783596698</v>
      </c>
      <c r="N884" s="1">
        <v>0.95251685633762595</v>
      </c>
    </row>
    <row r="885" spans="1:14" x14ac:dyDescent="0.35">
      <c r="A885">
        <v>883</v>
      </c>
      <c r="B885">
        <v>21097</v>
      </c>
      <c r="C885" t="s">
        <v>1541</v>
      </c>
      <c r="D885" t="s">
        <v>1465</v>
      </c>
      <c r="E885" t="s">
        <v>1163</v>
      </c>
      <c r="F885">
        <v>86</v>
      </c>
      <c r="G885">
        <v>176.1</v>
      </c>
      <c r="H885" s="1">
        <v>95.061463309893099</v>
      </c>
      <c r="I885" s="1">
        <v>2.0129904986848399</v>
      </c>
      <c r="J885" s="1">
        <v>0.17177518922110599</v>
      </c>
      <c r="K885" s="1">
        <v>8.5887594610553397E-2</v>
      </c>
      <c r="L885" s="1">
        <v>0</v>
      </c>
      <c r="M885" s="1">
        <v>1.02528316066348</v>
      </c>
      <c r="N885" s="1">
        <v>1.6426002469268299</v>
      </c>
    </row>
    <row r="886" spans="1:14" x14ac:dyDescent="0.35">
      <c r="A886">
        <v>884</v>
      </c>
      <c r="B886">
        <v>21099</v>
      </c>
      <c r="C886" t="s">
        <v>1542</v>
      </c>
      <c r="D886" t="s">
        <v>1465</v>
      </c>
      <c r="E886" t="s">
        <v>780</v>
      </c>
      <c r="F886">
        <v>77</v>
      </c>
      <c r="G886">
        <v>161.9</v>
      </c>
      <c r="H886" s="1">
        <v>93.290113452187995</v>
      </c>
      <c r="I886" s="1">
        <v>4.7649918962722797</v>
      </c>
      <c r="J886" s="1">
        <v>0.33495407887628298</v>
      </c>
      <c r="K886" s="1">
        <v>0.232306861156131</v>
      </c>
      <c r="L886" s="1">
        <v>1.6207455429497499E-2</v>
      </c>
      <c r="M886" s="1">
        <v>0.17287952458130701</v>
      </c>
      <c r="N886" s="1">
        <v>1.1885467314964799</v>
      </c>
    </row>
    <row r="887" spans="1:14" x14ac:dyDescent="0.35">
      <c r="A887">
        <v>885</v>
      </c>
      <c r="B887">
        <v>21101</v>
      </c>
      <c r="C887" t="s">
        <v>1543</v>
      </c>
      <c r="D887" t="s">
        <v>1465</v>
      </c>
      <c r="E887" t="s">
        <v>1023</v>
      </c>
      <c r="F887">
        <v>165</v>
      </c>
      <c r="G887">
        <v>133.80000000000001</v>
      </c>
      <c r="H887" s="1">
        <v>88.374099478020796</v>
      </c>
      <c r="I887" s="1">
        <v>7.2192744057633398</v>
      </c>
      <c r="J887" s="1">
        <v>0.172555109788188</v>
      </c>
      <c r="K887" s="1">
        <v>0.34726715844872902</v>
      </c>
      <c r="L887" s="1">
        <v>0</v>
      </c>
      <c r="M887" s="1">
        <v>1.1604331133255601</v>
      </c>
      <c r="N887" s="1">
        <v>2.7263707346533801</v>
      </c>
    </row>
    <row r="888" spans="1:14" x14ac:dyDescent="0.35">
      <c r="A888">
        <v>886</v>
      </c>
      <c r="B888">
        <v>21103</v>
      </c>
      <c r="C888" t="s">
        <v>1544</v>
      </c>
      <c r="D888" t="s">
        <v>1465</v>
      </c>
      <c r="E888" t="s">
        <v>94</v>
      </c>
      <c r="F888">
        <v>43</v>
      </c>
      <c r="G888">
        <v>105.3</v>
      </c>
      <c r="H888" s="1">
        <v>93.302421432251407</v>
      </c>
      <c r="I888" s="1">
        <v>3.4711488923235398</v>
      </c>
      <c r="J888" s="1">
        <v>0.27047913446676902</v>
      </c>
      <c r="K888" s="1">
        <v>0</v>
      </c>
      <c r="L888" s="1">
        <v>7.0839773312725396E-2</v>
      </c>
      <c r="M888" s="1">
        <v>1.68727460072127</v>
      </c>
      <c r="N888" s="1">
        <v>1.1978361669242601</v>
      </c>
    </row>
    <row r="889" spans="1:14" x14ac:dyDescent="0.35">
      <c r="A889">
        <v>887</v>
      </c>
      <c r="B889">
        <v>21105</v>
      </c>
      <c r="C889" t="s">
        <v>1545</v>
      </c>
      <c r="D889" t="s">
        <v>1465</v>
      </c>
      <c r="E889" t="s">
        <v>1546</v>
      </c>
      <c r="F889">
        <v>22</v>
      </c>
      <c r="G889">
        <v>188.4</v>
      </c>
      <c r="H889" s="1">
        <v>88.211468769985004</v>
      </c>
      <c r="I889" s="1">
        <v>9.1664890215305892</v>
      </c>
      <c r="J889" s="1">
        <v>0</v>
      </c>
      <c r="K889" s="1">
        <v>0.70347473886164902</v>
      </c>
      <c r="L889" s="1">
        <v>0</v>
      </c>
      <c r="M889" s="1">
        <v>0.12790449797484499</v>
      </c>
      <c r="N889" s="1">
        <v>1.7906629716478299</v>
      </c>
    </row>
    <row r="890" spans="1:14" x14ac:dyDescent="0.35">
      <c r="A890">
        <v>888</v>
      </c>
      <c r="B890">
        <v>21107</v>
      </c>
      <c r="C890" t="s">
        <v>1547</v>
      </c>
      <c r="D890" t="s">
        <v>1465</v>
      </c>
      <c r="E890" t="s">
        <v>1548</v>
      </c>
      <c r="F890">
        <v>257</v>
      </c>
      <c r="G890">
        <v>211.9</v>
      </c>
      <c r="H890" s="1">
        <v>90.081753273366502</v>
      </c>
      <c r="I890" s="1">
        <v>6.3159257102180799</v>
      </c>
      <c r="J890" s="1">
        <v>0.319247611035613</v>
      </c>
      <c r="K890" s="1">
        <v>0.50691343644168296</v>
      </c>
      <c r="L890" s="1">
        <v>0</v>
      </c>
      <c r="M890" s="1">
        <v>0.49181388727108</v>
      </c>
      <c r="N890" s="1">
        <v>2.2843460816669898</v>
      </c>
    </row>
    <row r="891" spans="1:14" x14ac:dyDescent="0.35">
      <c r="A891">
        <v>889</v>
      </c>
      <c r="B891">
        <v>21109</v>
      </c>
      <c r="C891" t="s">
        <v>1549</v>
      </c>
      <c r="D891" t="s">
        <v>1465</v>
      </c>
      <c r="E891" t="s">
        <v>98</v>
      </c>
      <c r="F891">
        <v>94</v>
      </c>
      <c r="G891">
        <v>260.39999999999998</v>
      </c>
      <c r="H891" s="1">
        <v>99.386089690798798</v>
      </c>
      <c r="I891" s="1">
        <v>0.142247510668563</v>
      </c>
      <c r="J891" s="1">
        <v>2.2460133263457301E-2</v>
      </c>
      <c r="K891" s="1">
        <v>0</v>
      </c>
      <c r="L891" s="1">
        <v>0</v>
      </c>
      <c r="M891" s="1">
        <v>0</v>
      </c>
      <c r="N891" s="1">
        <v>0.44920266526914698</v>
      </c>
    </row>
    <row r="892" spans="1:14" x14ac:dyDescent="0.35">
      <c r="A892">
        <v>890</v>
      </c>
      <c r="B892">
        <v>21111</v>
      </c>
      <c r="C892" t="s">
        <v>1550</v>
      </c>
      <c r="D892" t="s">
        <v>1465</v>
      </c>
      <c r="E892" t="s">
        <v>100</v>
      </c>
      <c r="F892">
        <v>2424</v>
      </c>
      <c r="G892">
        <v>118.3</v>
      </c>
      <c r="H892" s="1">
        <v>72.722330741163901</v>
      </c>
      <c r="I892" s="1">
        <v>20.9569527881177</v>
      </c>
      <c r="J892" s="1">
        <v>0.14663219800874999</v>
      </c>
      <c r="K892" s="1">
        <v>2.5455296923619599</v>
      </c>
      <c r="L892" s="1">
        <v>4.9360030748008397E-2</v>
      </c>
      <c r="M892" s="1">
        <v>0.66208254576661996</v>
      </c>
      <c r="N892" s="1">
        <v>2.9171120038329699</v>
      </c>
    </row>
    <row r="893" spans="1:14" x14ac:dyDescent="0.35">
      <c r="A893">
        <v>891</v>
      </c>
      <c r="B893">
        <v>21113</v>
      </c>
      <c r="C893" t="s">
        <v>1551</v>
      </c>
      <c r="D893" t="s">
        <v>1465</v>
      </c>
      <c r="E893" t="s">
        <v>1552</v>
      </c>
      <c r="F893">
        <v>115</v>
      </c>
      <c r="G893">
        <v>87.2</v>
      </c>
      <c r="H893" s="1">
        <v>91.765167107713395</v>
      </c>
      <c r="I893" s="1">
        <v>3.7518376947956402</v>
      </c>
      <c r="J893" s="1">
        <v>0.32931490738018199</v>
      </c>
      <c r="K893" s="1">
        <v>1.3427423306870501</v>
      </c>
      <c r="L893" s="1">
        <v>4.3124571204547602E-2</v>
      </c>
      <c r="M893" s="1">
        <v>0.91737724198765003</v>
      </c>
      <c r="N893" s="1">
        <v>1.8504361462315</v>
      </c>
    </row>
    <row r="894" spans="1:14" x14ac:dyDescent="0.35">
      <c r="A894">
        <v>892</v>
      </c>
      <c r="B894">
        <v>21115</v>
      </c>
      <c r="C894" t="s">
        <v>1553</v>
      </c>
      <c r="D894" t="s">
        <v>1465</v>
      </c>
      <c r="E894" t="s">
        <v>277</v>
      </c>
      <c r="F894">
        <v>112</v>
      </c>
      <c r="G894">
        <v>180.5</v>
      </c>
      <c r="H894" s="1">
        <v>97.680412371133997</v>
      </c>
      <c r="I894" s="1">
        <v>0.44243986254295498</v>
      </c>
      <c r="J894" s="1">
        <v>0.120274914089347</v>
      </c>
      <c r="K894" s="1">
        <v>0.73883161512027395</v>
      </c>
      <c r="L894" s="1">
        <v>0</v>
      </c>
      <c r="M894" s="1">
        <v>0.39948453608247397</v>
      </c>
      <c r="N894" s="1">
        <v>0.61855670103092697</v>
      </c>
    </row>
    <row r="895" spans="1:14" x14ac:dyDescent="0.35">
      <c r="A895">
        <v>893</v>
      </c>
      <c r="B895">
        <v>21117</v>
      </c>
      <c r="C895" t="s">
        <v>1554</v>
      </c>
      <c r="D895" t="s">
        <v>1465</v>
      </c>
      <c r="E895" t="s">
        <v>1555</v>
      </c>
      <c r="F895">
        <v>472</v>
      </c>
      <c r="G895">
        <v>105.8</v>
      </c>
      <c r="H895" s="1">
        <v>90.386369061098094</v>
      </c>
      <c r="I895" s="1">
        <v>4.3741163942151697</v>
      </c>
      <c r="J895" s="1">
        <v>0.116284051336348</v>
      </c>
      <c r="K895" s="1">
        <v>1.2271027522598801</v>
      </c>
      <c r="L895" s="1">
        <v>4.4677556566070697E-2</v>
      </c>
      <c r="M895" s="1">
        <v>1.3978567013274701</v>
      </c>
      <c r="N895" s="1">
        <v>2.4535934831969501</v>
      </c>
    </row>
    <row r="896" spans="1:14" x14ac:dyDescent="0.35">
      <c r="A896">
        <v>894</v>
      </c>
      <c r="B896">
        <v>21119</v>
      </c>
      <c r="C896" t="s">
        <v>1556</v>
      </c>
      <c r="D896" t="s">
        <v>1465</v>
      </c>
      <c r="E896" t="s">
        <v>1557</v>
      </c>
      <c r="F896">
        <v>99</v>
      </c>
      <c r="G896">
        <v>234.9</v>
      </c>
      <c r="H896" s="1">
        <v>97.443968773608603</v>
      </c>
      <c r="I896" s="1">
        <v>0.95693779904306198</v>
      </c>
      <c r="J896" s="1">
        <v>0</v>
      </c>
      <c r="K896" s="1">
        <v>6.9252077562326805E-2</v>
      </c>
      <c r="L896" s="1">
        <v>0.12591286829513901</v>
      </c>
      <c r="M896" s="1">
        <v>0</v>
      </c>
      <c r="N896" s="1">
        <v>1.4039284814908</v>
      </c>
    </row>
    <row r="897" spans="1:14" x14ac:dyDescent="0.35">
      <c r="A897">
        <v>895</v>
      </c>
      <c r="B897">
        <v>21121</v>
      </c>
      <c r="C897" t="s">
        <v>1558</v>
      </c>
      <c r="D897" t="s">
        <v>1465</v>
      </c>
      <c r="E897" t="s">
        <v>1042</v>
      </c>
      <c r="F897">
        <v>143</v>
      </c>
      <c r="G897">
        <v>179.4</v>
      </c>
      <c r="H897" s="1">
        <v>97.101449275362299</v>
      </c>
      <c r="I897" s="1">
        <v>1.45242596093257</v>
      </c>
      <c r="J897" s="1">
        <v>0.33396345305608</v>
      </c>
      <c r="K897" s="1">
        <v>0.42848141146817897</v>
      </c>
      <c r="L897" s="1">
        <v>0</v>
      </c>
      <c r="M897" s="1">
        <v>9.4517958412098299E-3</v>
      </c>
      <c r="N897" s="1">
        <v>0.67422810333963401</v>
      </c>
    </row>
    <row r="898" spans="1:14" x14ac:dyDescent="0.35">
      <c r="A898">
        <v>896</v>
      </c>
      <c r="B898">
        <v>21123</v>
      </c>
      <c r="C898" t="s">
        <v>1559</v>
      </c>
      <c r="D898" t="s">
        <v>1465</v>
      </c>
      <c r="E898" t="s">
        <v>1560</v>
      </c>
      <c r="F898">
        <v>45</v>
      </c>
      <c r="G898">
        <v>121.2</v>
      </c>
      <c r="H898" s="1">
        <v>92.631131875132695</v>
      </c>
      <c r="I898" s="1">
        <v>3.5180859347348998</v>
      </c>
      <c r="J898" s="1">
        <v>0.12741558717349699</v>
      </c>
      <c r="K898" s="1">
        <v>0.32561761166560399</v>
      </c>
      <c r="L898" s="1">
        <v>0</v>
      </c>
      <c r="M898" s="1">
        <v>1.8970765201387401</v>
      </c>
      <c r="N898" s="1">
        <v>1.5006724711545201</v>
      </c>
    </row>
    <row r="899" spans="1:14" x14ac:dyDescent="0.35">
      <c r="A899">
        <v>897</v>
      </c>
      <c r="B899">
        <v>21125</v>
      </c>
      <c r="C899" t="s">
        <v>1561</v>
      </c>
      <c r="D899" t="s">
        <v>1465</v>
      </c>
      <c r="E899" t="s">
        <v>1562</v>
      </c>
      <c r="F899">
        <v>244</v>
      </c>
      <c r="G899">
        <v>152.30000000000001</v>
      </c>
      <c r="H899" s="1">
        <v>97.090909090909093</v>
      </c>
      <c r="I899" s="1">
        <v>0.61718098415346101</v>
      </c>
      <c r="J899" s="1">
        <v>0.42368640533778101</v>
      </c>
      <c r="K899" s="1">
        <v>0.56046705587989898</v>
      </c>
      <c r="L899" s="1">
        <v>0</v>
      </c>
      <c r="M899" s="1">
        <v>8.1734778982485407E-2</v>
      </c>
      <c r="N899" s="1">
        <v>1.22602168473728</v>
      </c>
    </row>
    <row r="900" spans="1:14" x14ac:dyDescent="0.35">
      <c r="A900">
        <v>898</v>
      </c>
      <c r="B900">
        <v>21127</v>
      </c>
      <c r="C900" t="s">
        <v>1563</v>
      </c>
      <c r="D900" t="s">
        <v>1465</v>
      </c>
      <c r="E900" t="s">
        <v>106</v>
      </c>
      <c r="F900">
        <v>90</v>
      </c>
      <c r="G900">
        <v>214.3</v>
      </c>
      <c r="H900" s="1">
        <v>97.750472589791997</v>
      </c>
      <c r="I900" s="1">
        <v>0.44738500315059798</v>
      </c>
      <c r="J900" s="1">
        <v>3.1505986137366097E-2</v>
      </c>
      <c r="K900" s="1">
        <v>0.42848141146817897</v>
      </c>
      <c r="L900" s="1">
        <v>0</v>
      </c>
      <c r="M900" s="1">
        <v>5.0409577819785702E-2</v>
      </c>
      <c r="N900" s="1">
        <v>1.2917454316320101</v>
      </c>
    </row>
    <row r="901" spans="1:14" x14ac:dyDescent="0.35">
      <c r="A901">
        <v>899</v>
      </c>
      <c r="B901">
        <v>21129</v>
      </c>
      <c r="C901" t="s">
        <v>1564</v>
      </c>
      <c r="D901" t="s">
        <v>1465</v>
      </c>
      <c r="E901" t="s">
        <v>108</v>
      </c>
      <c r="F901">
        <v>41</v>
      </c>
      <c r="G901">
        <v>201</v>
      </c>
      <c r="H901" s="1">
        <v>96.664733178654203</v>
      </c>
      <c r="I901" s="1">
        <v>0.68155452436194897</v>
      </c>
      <c r="J901" s="1">
        <v>1.2906032482598599</v>
      </c>
      <c r="K901" s="1">
        <v>0.33352668213456999</v>
      </c>
      <c r="L901" s="1">
        <v>0</v>
      </c>
      <c r="M901" s="1">
        <v>0</v>
      </c>
      <c r="N901" s="1">
        <v>1.02958236658932</v>
      </c>
    </row>
    <row r="902" spans="1:14" x14ac:dyDescent="0.35">
      <c r="A902">
        <v>900</v>
      </c>
      <c r="B902">
        <v>21131</v>
      </c>
      <c r="C902" t="s">
        <v>1565</v>
      </c>
      <c r="D902" t="s">
        <v>1465</v>
      </c>
      <c r="E902" t="s">
        <v>1566</v>
      </c>
      <c r="F902">
        <v>59</v>
      </c>
      <c r="G902">
        <v>199.1</v>
      </c>
      <c r="H902" s="1">
        <v>98.012696660226297</v>
      </c>
      <c r="I902" s="1">
        <v>0.40482105069463598</v>
      </c>
      <c r="J902" s="1">
        <v>0</v>
      </c>
      <c r="K902" s="1">
        <v>0.64403348974146601</v>
      </c>
      <c r="L902" s="1">
        <v>0</v>
      </c>
      <c r="M902" s="1">
        <v>0.57042966234244097</v>
      </c>
      <c r="N902" s="1">
        <v>0.36801913699512301</v>
      </c>
    </row>
    <row r="903" spans="1:14" x14ac:dyDescent="0.35">
      <c r="A903">
        <v>901</v>
      </c>
      <c r="B903">
        <v>21133</v>
      </c>
      <c r="C903" t="s">
        <v>1567</v>
      </c>
      <c r="D903" t="s">
        <v>1465</v>
      </c>
      <c r="E903" t="s">
        <v>1568</v>
      </c>
      <c r="F903">
        <v>154</v>
      </c>
      <c r="G903">
        <v>242.4</v>
      </c>
      <c r="H903" s="1">
        <v>98.361987853904694</v>
      </c>
      <c r="I903" s="1">
        <v>0.30792917628945299</v>
      </c>
      <c r="J903" s="1">
        <v>0.17962535283551401</v>
      </c>
      <c r="K903" s="1">
        <v>0.19673252929603899</v>
      </c>
      <c r="L903" s="1">
        <v>0</v>
      </c>
      <c r="M903" s="1">
        <v>6.8428705842100701E-2</v>
      </c>
      <c r="N903" s="1">
        <v>0.88529638183217796</v>
      </c>
    </row>
    <row r="904" spans="1:14" x14ac:dyDescent="0.35">
      <c r="A904">
        <v>902</v>
      </c>
      <c r="B904">
        <v>21135</v>
      </c>
      <c r="C904" t="s">
        <v>1569</v>
      </c>
      <c r="D904" t="s">
        <v>1465</v>
      </c>
      <c r="E904" t="s">
        <v>1570</v>
      </c>
      <c r="F904">
        <v>51</v>
      </c>
      <c r="G904">
        <v>140.69999999999999</v>
      </c>
      <c r="H904" s="1">
        <v>98.600322438809897</v>
      </c>
      <c r="I904" s="1">
        <v>0.403048512384581</v>
      </c>
      <c r="J904" s="1">
        <v>0.45434559577898198</v>
      </c>
      <c r="K904" s="1">
        <v>0</v>
      </c>
      <c r="L904" s="1">
        <v>0</v>
      </c>
      <c r="M904" s="1">
        <v>0</v>
      </c>
      <c r="N904" s="1">
        <v>0.54228345302652703</v>
      </c>
    </row>
    <row r="905" spans="1:14" x14ac:dyDescent="0.35">
      <c r="A905">
        <v>903</v>
      </c>
      <c r="B905">
        <v>21137</v>
      </c>
      <c r="C905" t="s">
        <v>1571</v>
      </c>
      <c r="D905" t="s">
        <v>1465</v>
      </c>
      <c r="E905" t="s">
        <v>283</v>
      </c>
      <c r="F905">
        <v>88</v>
      </c>
      <c r="G905">
        <v>139.1</v>
      </c>
      <c r="H905" s="1">
        <v>95.119554536521406</v>
      </c>
      <c r="I905" s="1">
        <v>2.28463806092368</v>
      </c>
      <c r="J905" s="1">
        <v>0.12692433671798201</v>
      </c>
      <c r="K905" s="1">
        <v>1.6377333770062199E-2</v>
      </c>
      <c r="L905" s="1">
        <v>3.2754667540124398E-2</v>
      </c>
      <c r="M905" s="1">
        <v>0.229282672780871</v>
      </c>
      <c r="N905" s="1">
        <v>2.1904683917458199</v>
      </c>
    </row>
    <row r="906" spans="1:14" x14ac:dyDescent="0.35">
      <c r="A906">
        <v>904</v>
      </c>
      <c r="B906">
        <v>21139</v>
      </c>
      <c r="C906" t="s">
        <v>1572</v>
      </c>
      <c r="D906" t="s">
        <v>1465</v>
      </c>
      <c r="E906" t="s">
        <v>1049</v>
      </c>
      <c r="F906">
        <v>50</v>
      </c>
      <c r="G906">
        <v>203.9</v>
      </c>
      <c r="H906" s="1">
        <v>97.540895969207696</v>
      </c>
      <c r="I906" s="1">
        <v>0.23521864642360699</v>
      </c>
      <c r="J906" s="1">
        <v>0.52389607612530698</v>
      </c>
      <c r="K906" s="1">
        <v>9.6225809900566603E-2</v>
      </c>
      <c r="L906" s="1">
        <v>4.2767026622474003E-2</v>
      </c>
      <c r="M906" s="1">
        <v>1.0691756655618501E-2</v>
      </c>
      <c r="N906" s="1">
        <v>1.55030471506468</v>
      </c>
    </row>
    <row r="907" spans="1:14" x14ac:dyDescent="0.35">
      <c r="A907">
        <v>905</v>
      </c>
      <c r="B907">
        <v>21141</v>
      </c>
      <c r="C907" t="s">
        <v>1573</v>
      </c>
      <c r="D907" t="s">
        <v>1465</v>
      </c>
      <c r="E907" t="s">
        <v>287</v>
      </c>
      <c r="F907">
        <v>92</v>
      </c>
      <c r="G907">
        <v>134.5</v>
      </c>
      <c r="H907" s="1">
        <v>90.637963897297894</v>
      </c>
      <c r="I907" s="1">
        <v>6.3198415367941099</v>
      </c>
      <c r="J907" s="1">
        <v>0.14575625070075099</v>
      </c>
      <c r="K907" s="1">
        <v>7.1009455469596694E-2</v>
      </c>
      <c r="L907" s="1">
        <v>7.4746795231154404E-3</v>
      </c>
      <c r="M907" s="1">
        <v>0.65777179803415897</v>
      </c>
      <c r="N907" s="1">
        <v>2.1601823821803601</v>
      </c>
    </row>
    <row r="908" spans="1:14" x14ac:dyDescent="0.35">
      <c r="A908">
        <v>906</v>
      </c>
      <c r="B908">
        <v>21143</v>
      </c>
      <c r="C908" t="s">
        <v>1574</v>
      </c>
      <c r="D908" t="s">
        <v>1465</v>
      </c>
      <c r="E908" t="s">
        <v>1322</v>
      </c>
      <c r="F908">
        <v>39</v>
      </c>
      <c r="G908">
        <v>171.1</v>
      </c>
      <c r="H908" s="1">
        <v>92.156156156156101</v>
      </c>
      <c r="I908" s="1">
        <v>5.58558558558558</v>
      </c>
      <c r="J908" s="1">
        <v>0.30030030030030003</v>
      </c>
      <c r="K908" s="1">
        <v>0.44444444444444398</v>
      </c>
      <c r="L908" s="1">
        <v>0</v>
      </c>
      <c r="M908" s="1">
        <v>0.192192192192192</v>
      </c>
      <c r="N908" s="1">
        <v>1.32132132132132</v>
      </c>
    </row>
    <row r="909" spans="1:14" x14ac:dyDescent="0.35">
      <c r="A909">
        <v>907</v>
      </c>
      <c r="B909">
        <v>21145</v>
      </c>
      <c r="C909" t="s">
        <v>1575</v>
      </c>
      <c r="D909" t="s">
        <v>1465</v>
      </c>
      <c r="E909" t="s">
        <v>1576</v>
      </c>
      <c r="F909">
        <v>287</v>
      </c>
      <c r="G909">
        <v>168.1</v>
      </c>
      <c r="H909" s="1">
        <v>85.382588984867894</v>
      </c>
      <c r="I909" s="1">
        <v>11.1407216810635</v>
      </c>
      <c r="J909" s="1">
        <v>0.23586350548306001</v>
      </c>
      <c r="K909" s="1">
        <v>0.73362739692458401</v>
      </c>
      <c r="L909" s="1">
        <v>0.12405807755927201</v>
      </c>
      <c r="M909" s="1">
        <v>0.31703730931814</v>
      </c>
      <c r="N909" s="1">
        <v>2.0661030447834299</v>
      </c>
    </row>
    <row r="910" spans="1:14" x14ac:dyDescent="0.35">
      <c r="A910">
        <v>908</v>
      </c>
      <c r="B910">
        <v>21147</v>
      </c>
      <c r="C910" t="s">
        <v>1577</v>
      </c>
      <c r="D910" t="s">
        <v>1465</v>
      </c>
      <c r="E910" t="s">
        <v>1578</v>
      </c>
      <c r="F910">
        <v>96</v>
      </c>
      <c r="G910">
        <v>194.4</v>
      </c>
      <c r="H910" s="1">
        <v>90.616246498599395</v>
      </c>
      <c r="I910" s="1">
        <v>5.9271708683473303</v>
      </c>
      <c r="J910" s="1">
        <v>0.68347338935574198</v>
      </c>
      <c r="K910" s="1">
        <v>0.184873949579831</v>
      </c>
      <c r="L910" s="1">
        <v>0</v>
      </c>
      <c r="M910" s="1">
        <v>0.65546218487394903</v>
      </c>
      <c r="N910" s="1">
        <v>1.9327731092436899</v>
      </c>
    </row>
    <row r="911" spans="1:14" x14ac:dyDescent="0.35">
      <c r="A911">
        <v>909</v>
      </c>
      <c r="B911">
        <v>21149</v>
      </c>
      <c r="C911" t="s">
        <v>1579</v>
      </c>
      <c r="D911" t="s">
        <v>1465</v>
      </c>
      <c r="E911" t="s">
        <v>1056</v>
      </c>
      <c r="F911">
        <v>27</v>
      </c>
      <c r="G911">
        <v>112.9</v>
      </c>
      <c r="H911" s="1">
        <v>97.682258744205598</v>
      </c>
      <c r="I911" s="1">
        <v>0.21070375052675899</v>
      </c>
      <c r="J911" s="1">
        <v>0.37926675094816598</v>
      </c>
      <c r="K911" s="1">
        <v>0.368731563421828</v>
      </c>
      <c r="L911" s="1">
        <v>0</v>
      </c>
      <c r="M911" s="1">
        <v>4.2140750105351801E-2</v>
      </c>
      <c r="N911" s="1">
        <v>1.3168984407922399</v>
      </c>
    </row>
    <row r="912" spans="1:14" x14ac:dyDescent="0.35">
      <c r="A912">
        <v>910</v>
      </c>
      <c r="B912">
        <v>21151</v>
      </c>
      <c r="C912" t="s">
        <v>1580</v>
      </c>
      <c r="D912" t="s">
        <v>1465</v>
      </c>
      <c r="E912" t="s">
        <v>116</v>
      </c>
      <c r="F912">
        <v>252</v>
      </c>
      <c r="G912">
        <v>119</v>
      </c>
      <c r="H912" s="1">
        <v>91.728505336448094</v>
      </c>
      <c r="I912" s="1">
        <v>4.45696486647428</v>
      </c>
      <c r="J912" s="1">
        <v>0.36301589482845498</v>
      </c>
      <c r="K912" s="1">
        <v>0.96308002381933899</v>
      </c>
      <c r="L912" s="1">
        <v>8.0161238605652496E-2</v>
      </c>
      <c r="M912" s="1">
        <v>0.50845128487013802</v>
      </c>
      <c r="N912" s="1">
        <v>1.89982135495396</v>
      </c>
    </row>
    <row r="913" spans="1:14" x14ac:dyDescent="0.35">
      <c r="A913">
        <v>911</v>
      </c>
      <c r="B913">
        <v>21153</v>
      </c>
      <c r="C913" t="s">
        <v>1581</v>
      </c>
      <c r="D913" t="s">
        <v>1465</v>
      </c>
      <c r="E913" t="s">
        <v>1582</v>
      </c>
      <c r="F913">
        <v>55</v>
      </c>
      <c r="G913">
        <v>157.5</v>
      </c>
      <c r="H913" s="1">
        <v>99.852564599984404</v>
      </c>
      <c r="I913" s="1">
        <v>3.1039031582214601E-2</v>
      </c>
      <c r="J913" s="1">
        <v>3.1039031582214601E-2</v>
      </c>
      <c r="K913" s="1">
        <v>0</v>
      </c>
      <c r="L913" s="1">
        <v>0</v>
      </c>
      <c r="M913" s="1">
        <v>0</v>
      </c>
      <c r="N913" s="1">
        <v>8.5357336851090204E-2</v>
      </c>
    </row>
    <row r="914" spans="1:14" x14ac:dyDescent="0.35">
      <c r="A914">
        <v>912</v>
      </c>
      <c r="B914">
        <v>21155</v>
      </c>
      <c r="C914" t="s">
        <v>1583</v>
      </c>
      <c r="D914" t="s">
        <v>1465</v>
      </c>
      <c r="E914" t="s">
        <v>120</v>
      </c>
      <c r="F914">
        <v>60</v>
      </c>
      <c r="G914">
        <v>115.6</v>
      </c>
      <c r="H914" s="1">
        <v>89.382981997230303</v>
      </c>
      <c r="I914" s="1">
        <v>8.0576498948556097</v>
      </c>
      <c r="J914" s="1">
        <v>0</v>
      </c>
      <c r="K914" s="1">
        <v>0.75909114222700902</v>
      </c>
      <c r="L914" s="1">
        <v>0</v>
      </c>
      <c r="M914" s="1">
        <v>0.76422013643124498</v>
      </c>
      <c r="N914" s="1">
        <v>1.0360568292557799</v>
      </c>
    </row>
    <row r="915" spans="1:14" x14ac:dyDescent="0.35">
      <c r="A915">
        <v>913</v>
      </c>
      <c r="B915">
        <v>21157</v>
      </c>
      <c r="C915" t="s">
        <v>1584</v>
      </c>
      <c r="D915" t="s">
        <v>1465</v>
      </c>
      <c r="E915" t="s">
        <v>122</v>
      </c>
      <c r="F915">
        <v>161</v>
      </c>
      <c r="G915">
        <v>200.4</v>
      </c>
      <c r="H915" s="1">
        <v>97.997629192964396</v>
      </c>
      <c r="I915" s="1">
        <v>0.57988658571748897</v>
      </c>
      <c r="J915" s="1">
        <v>0.13135552494152999</v>
      </c>
      <c r="K915" s="1">
        <v>0.301156569378143</v>
      </c>
      <c r="L915" s="1">
        <v>0</v>
      </c>
      <c r="M915" s="1">
        <v>7.6891038990164307E-2</v>
      </c>
      <c r="N915" s="1">
        <v>0.91308108800820098</v>
      </c>
    </row>
    <row r="916" spans="1:14" x14ac:dyDescent="0.35">
      <c r="A916">
        <v>914</v>
      </c>
      <c r="B916">
        <v>21159</v>
      </c>
      <c r="C916" t="s">
        <v>1585</v>
      </c>
      <c r="D916" t="s">
        <v>1465</v>
      </c>
      <c r="E916" t="s">
        <v>613</v>
      </c>
      <c r="F916">
        <v>66</v>
      </c>
      <c r="G916">
        <v>183.7</v>
      </c>
      <c r="H916" s="1">
        <v>93.981407276807104</v>
      </c>
      <c r="I916" s="1">
        <v>5.07292835390286</v>
      </c>
      <c r="J916" s="1">
        <v>8.8155153069402095E-2</v>
      </c>
      <c r="K916" s="1">
        <v>0</v>
      </c>
      <c r="L916" s="1">
        <v>6.4112838595928798E-2</v>
      </c>
      <c r="M916" s="1">
        <v>7.2126943420419906E-2</v>
      </c>
      <c r="N916" s="1">
        <v>0.72126943420419898</v>
      </c>
    </row>
    <row r="917" spans="1:14" x14ac:dyDescent="0.35">
      <c r="A917">
        <v>915</v>
      </c>
      <c r="B917">
        <v>21161</v>
      </c>
      <c r="C917" t="s">
        <v>1586</v>
      </c>
      <c r="D917" t="s">
        <v>1465</v>
      </c>
      <c r="E917" t="s">
        <v>1064</v>
      </c>
      <c r="F917">
        <v>85</v>
      </c>
      <c r="G917">
        <v>190.7</v>
      </c>
      <c r="H917" s="1">
        <v>90.991932207324794</v>
      </c>
      <c r="I917" s="1">
        <v>5.5197631899703898</v>
      </c>
      <c r="J917" s="1">
        <v>4.6433339137500702E-2</v>
      </c>
      <c r="K917" s="1">
        <v>0.73712925880782398</v>
      </c>
      <c r="L917" s="1">
        <v>0</v>
      </c>
      <c r="M917" s="1">
        <v>5.8041673921875897E-2</v>
      </c>
      <c r="N917" s="1">
        <v>2.6467003308375401</v>
      </c>
    </row>
    <row r="918" spans="1:14" x14ac:dyDescent="0.35">
      <c r="A918">
        <v>916</v>
      </c>
      <c r="B918">
        <v>21163</v>
      </c>
      <c r="C918" t="s">
        <v>1587</v>
      </c>
      <c r="D918" t="s">
        <v>1465</v>
      </c>
      <c r="E918" t="s">
        <v>1588</v>
      </c>
      <c r="F918">
        <v>86</v>
      </c>
      <c r="G918">
        <v>110.4</v>
      </c>
      <c r="H918" s="1">
        <v>91.9933219714096</v>
      </c>
      <c r="I918" s="1">
        <v>3.5233557093666299</v>
      </c>
      <c r="J918" s="1">
        <v>0.69214983826649501</v>
      </c>
      <c r="K918" s="1">
        <v>0.77910333553615496</v>
      </c>
      <c r="L918" s="1">
        <v>0</v>
      </c>
      <c r="M918" s="1">
        <v>0.30259817049841697</v>
      </c>
      <c r="N918" s="1">
        <v>2.7094709749226098</v>
      </c>
    </row>
    <row r="919" spans="1:14" x14ac:dyDescent="0.35">
      <c r="A919">
        <v>917</v>
      </c>
      <c r="B919">
        <v>21165</v>
      </c>
      <c r="C919" t="s">
        <v>1589</v>
      </c>
      <c r="D919" t="s">
        <v>1465</v>
      </c>
      <c r="E919" t="s">
        <v>1590</v>
      </c>
      <c r="F919">
        <v>28</v>
      </c>
      <c r="G919">
        <v>171.4</v>
      </c>
      <c r="H919" s="1">
        <v>98.660362490149694</v>
      </c>
      <c r="I919" s="1">
        <v>6.3041765169424696E-2</v>
      </c>
      <c r="J919" s="1">
        <v>1.5760441292356101E-2</v>
      </c>
      <c r="K919" s="1">
        <v>0.20488573680062999</v>
      </c>
      <c r="L919" s="1">
        <v>0</v>
      </c>
      <c r="M919" s="1">
        <v>1.5760441292356101E-2</v>
      </c>
      <c r="N919" s="1">
        <v>1.0401891252955</v>
      </c>
    </row>
    <row r="920" spans="1:14" x14ac:dyDescent="0.35">
      <c r="A920">
        <v>918</v>
      </c>
      <c r="B920">
        <v>21167</v>
      </c>
      <c r="C920" t="s">
        <v>1591</v>
      </c>
      <c r="D920" t="s">
        <v>1465</v>
      </c>
      <c r="E920" t="s">
        <v>1070</v>
      </c>
      <c r="F920">
        <v>71</v>
      </c>
      <c r="G920">
        <v>128.6</v>
      </c>
      <c r="H920" s="1">
        <v>92.7467189762271</v>
      </c>
      <c r="I920" s="1">
        <v>3.71304469665125</v>
      </c>
      <c r="J920" s="1">
        <v>0.19149035542478099</v>
      </c>
      <c r="K920" s="1">
        <v>0.51375461211526696</v>
      </c>
      <c r="L920" s="1">
        <v>0</v>
      </c>
      <c r="M920" s="1">
        <v>1.10690766428471</v>
      </c>
      <c r="N920" s="1">
        <v>1.7280836952968099</v>
      </c>
    </row>
    <row r="921" spans="1:14" x14ac:dyDescent="0.35">
      <c r="A921">
        <v>919</v>
      </c>
      <c r="B921">
        <v>21169</v>
      </c>
      <c r="C921" t="s">
        <v>1592</v>
      </c>
      <c r="D921" t="s">
        <v>1465</v>
      </c>
      <c r="E921" t="s">
        <v>1593</v>
      </c>
      <c r="F921">
        <v>39</v>
      </c>
      <c r="G921">
        <v>154</v>
      </c>
      <c r="H921" s="1">
        <v>94.640889512170602</v>
      </c>
      <c r="I921" s="1">
        <v>1.6027246318741799</v>
      </c>
      <c r="J921" s="1">
        <v>6.0102173695281903E-2</v>
      </c>
      <c r="K921" s="1">
        <v>0.44074927376540102</v>
      </c>
      <c r="L921" s="1">
        <v>0.28047681057798202</v>
      </c>
      <c r="M921" s="1">
        <v>2.0635079635380098</v>
      </c>
      <c r="N921" s="1">
        <v>0.91154963437844305</v>
      </c>
    </row>
    <row r="922" spans="1:14" x14ac:dyDescent="0.35">
      <c r="A922">
        <v>920</v>
      </c>
      <c r="B922">
        <v>21171</v>
      </c>
      <c r="C922" t="s">
        <v>1594</v>
      </c>
      <c r="D922" t="s">
        <v>1465</v>
      </c>
      <c r="E922" t="s">
        <v>126</v>
      </c>
      <c r="F922">
        <v>55</v>
      </c>
      <c r="G922">
        <v>201</v>
      </c>
      <c r="H922" s="1">
        <v>96.053123830901598</v>
      </c>
      <c r="I922" s="1">
        <v>2.57201646090535</v>
      </c>
      <c r="J922" s="1">
        <v>2.8058361391694701E-2</v>
      </c>
      <c r="K922" s="1">
        <v>0.13093901982790801</v>
      </c>
      <c r="L922" s="1">
        <v>0</v>
      </c>
      <c r="M922" s="1">
        <v>0.61728395061728303</v>
      </c>
      <c r="N922" s="1">
        <v>0.59857837635615396</v>
      </c>
    </row>
    <row r="923" spans="1:14" x14ac:dyDescent="0.35">
      <c r="A923">
        <v>921</v>
      </c>
      <c r="B923">
        <v>21173</v>
      </c>
      <c r="C923" t="s">
        <v>1595</v>
      </c>
      <c r="D923" t="s">
        <v>1465</v>
      </c>
      <c r="E923" t="s">
        <v>128</v>
      </c>
      <c r="F923">
        <v>102</v>
      </c>
      <c r="G923">
        <v>140</v>
      </c>
      <c r="H923" s="1">
        <v>94.341206965791599</v>
      </c>
      <c r="I923" s="1">
        <v>2.9754298857288801</v>
      </c>
      <c r="J923" s="1">
        <v>0.339527582052499</v>
      </c>
      <c r="K923" s="1">
        <v>1.82541710780913E-2</v>
      </c>
      <c r="L923" s="1">
        <v>7.3016684312365299E-2</v>
      </c>
      <c r="M923" s="1">
        <v>1.05874192252929</v>
      </c>
      <c r="N923" s="1">
        <v>1.1938227885071699</v>
      </c>
    </row>
    <row r="924" spans="1:14" x14ac:dyDescent="0.35">
      <c r="A924">
        <v>922</v>
      </c>
      <c r="B924">
        <v>21175</v>
      </c>
      <c r="C924" t="s">
        <v>1596</v>
      </c>
      <c r="D924" t="s">
        <v>1465</v>
      </c>
      <c r="E924" t="s">
        <v>130</v>
      </c>
      <c r="F924">
        <v>52</v>
      </c>
      <c r="G924">
        <v>133.80000000000001</v>
      </c>
      <c r="H924" s="1">
        <v>94.237237461693695</v>
      </c>
      <c r="I924" s="1">
        <v>3.1915688765976502</v>
      </c>
      <c r="J924" s="1">
        <v>7.4744001793855999E-2</v>
      </c>
      <c r="K924" s="1">
        <v>0.52320801255699201</v>
      </c>
      <c r="L924" s="1">
        <v>0</v>
      </c>
      <c r="M924" s="1">
        <v>0.17191120412586799</v>
      </c>
      <c r="N924" s="1">
        <v>1.8013304432319299</v>
      </c>
    </row>
    <row r="925" spans="1:14" x14ac:dyDescent="0.35">
      <c r="A925">
        <v>923</v>
      </c>
      <c r="B925">
        <v>21177</v>
      </c>
      <c r="C925" t="s">
        <v>1597</v>
      </c>
      <c r="D925" t="s">
        <v>1465</v>
      </c>
      <c r="E925" t="s">
        <v>1598</v>
      </c>
      <c r="F925">
        <v>156</v>
      </c>
      <c r="G925">
        <v>191.7</v>
      </c>
      <c r="H925" s="1">
        <v>92.500640697078396</v>
      </c>
      <c r="I925" s="1">
        <v>5.2985648385443298</v>
      </c>
      <c r="J925" s="1">
        <v>0.24026140440799501</v>
      </c>
      <c r="K925" s="1">
        <v>0.3876217324449</v>
      </c>
      <c r="L925" s="1">
        <v>0.15056381342901001</v>
      </c>
      <c r="M925" s="1">
        <v>9.9308047155304904E-2</v>
      </c>
      <c r="N925" s="1">
        <v>1.3230394669400301</v>
      </c>
    </row>
    <row r="926" spans="1:14" x14ac:dyDescent="0.35">
      <c r="A926">
        <v>924</v>
      </c>
      <c r="B926">
        <v>21179</v>
      </c>
      <c r="C926" t="s">
        <v>1599</v>
      </c>
      <c r="D926" t="s">
        <v>1465</v>
      </c>
      <c r="E926" t="s">
        <v>1600</v>
      </c>
      <c r="F926">
        <v>132</v>
      </c>
      <c r="G926">
        <v>110.3</v>
      </c>
      <c r="H926" s="1">
        <v>91.612256267409407</v>
      </c>
      <c r="I926" s="1">
        <v>5.3771587743732496</v>
      </c>
      <c r="J926" s="1">
        <v>0.29860724233983199</v>
      </c>
      <c r="K926" s="1">
        <v>0.213927576601671</v>
      </c>
      <c r="L926" s="1">
        <v>0</v>
      </c>
      <c r="M926" s="1">
        <v>0.94484679665738103</v>
      </c>
      <c r="N926" s="1">
        <v>1.55320334261838</v>
      </c>
    </row>
    <row r="927" spans="1:14" x14ac:dyDescent="0.35">
      <c r="A927">
        <v>925</v>
      </c>
      <c r="B927">
        <v>21181</v>
      </c>
      <c r="C927" t="s">
        <v>1601</v>
      </c>
      <c r="D927" t="s">
        <v>1465</v>
      </c>
      <c r="E927" t="s">
        <v>1602</v>
      </c>
      <c r="F927">
        <v>38</v>
      </c>
      <c r="G927">
        <v>207.3</v>
      </c>
      <c r="H927" s="1">
        <v>97.125460209572296</v>
      </c>
      <c r="I927" s="1">
        <v>0.99122061738884104</v>
      </c>
      <c r="J927" s="1">
        <v>0.25488530161427297</v>
      </c>
      <c r="K927" s="1">
        <v>0</v>
      </c>
      <c r="L927" s="1">
        <v>0</v>
      </c>
      <c r="M927" s="1">
        <v>0.75049561030869405</v>
      </c>
      <c r="N927" s="1">
        <v>0.87793826111583095</v>
      </c>
    </row>
    <row r="928" spans="1:14" x14ac:dyDescent="0.35">
      <c r="A928">
        <v>926</v>
      </c>
      <c r="B928">
        <v>21183</v>
      </c>
      <c r="C928" t="s">
        <v>1603</v>
      </c>
      <c r="D928" t="s">
        <v>1465</v>
      </c>
      <c r="E928" t="s">
        <v>1604</v>
      </c>
      <c r="F928">
        <v>98</v>
      </c>
      <c r="G928">
        <v>159.80000000000001</v>
      </c>
      <c r="H928" s="1">
        <v>95.780887711162606</v>
      </c>
      <c r="I928" s="1">
        <v>2.2151374627360001</v>
      </c>
      <c r="J928" s="1">
        <v>1.65617754223252E-2</v>
      </c>
      <c r="K928" s="1">
        <v>0.52997681351440795</v>
      </c>
      <c r="L928" s="1">
        <v>0</v>
      </c>
      <c r="M928" s="1">
        <v>0.38920172242464302</v>
      </c>
      <c r="N928" s="1">
        <v>1.0682345147399801</v>
      </c>
    </row>
    <row r="929" spans="1:14" x14ac:dyDescent="0.35">
      <c r="A929">
        <v>927</v>
      </c>
      <c r="B929">
        <v>21185</v>
      </c>
      <c r="C929" t="s">
        <v>1605</v>
      </c>
      <c r="D929" t="s">
        <v>1465</v>
      </c>
      <c r="E929" t="s">
        <v>1606</v>
      </c>
      <c r="F929">
        <v>115</v>
      </c>
      <c r="G929">
        <v>66.599999999999994</v>
      </c>
      <c r="H929" s="1">
        <v>90.951217984845599</v>
      </c>
      <c r="I929" s="1">
        <v>4.1110902373348299</v>
      </c>
      <c r="J929" s="1">
        <v>0.190995052915022</v>
      </c>
      <c r="K929" s="1">
        <v>1.2226814453002599</v>
      </c>
      <c r="L929" s="1">
        <v>4.3834930177218297E-2</v>
      </c>
      <c r="M929" s="1">
        <v>1.1115285866366</v>
      </c>
      <c r="N929" s="1">
        <v>2.3686517627904</v>
      </c>
    </row>
    <row r="930" spans="1:14" x14ac:dyDescent="0.35">
      <c r="A930">
        <v>928</v>
      </c>
      <c r="B930">
        <v>21187</v>
      </c>
      <c r="C930" t="s">
        <v>1607</v>
      </c>
      <c r="D930" t="s">
        <v>1465</v>
      </c>
      <c r="E930" t="s">
        <v>1201</v>
      </c>
      <c r="F930">
        <v>45</v>
      </c>
      <c r="G930">
        <v>159.19999999999999</v>
      </c>
      <c r="H930" s="1">
        <v>96.074205940222996</v>
      </c>
      <c r="I930" s="1">
        <v>1.7895624472969101</v>
      </c>
      <c r="J930" s="1">
        <v>0.17801930104000699</v>
      </c>
      <c r="K930" s="1">
        <v>0</v>
      </c>
      <c r="L930" s="1">
        <v>9.3694368968424993E-2</v>
      </c>
      <c r="M930" s="1">
        <v>1.4991099034947999</v>
      </c>
      <c r="N930" s="1">
        <v>0.36540803897685697</v>
      </c>
    </row>
    <row r="931" spans="1:14" x14ac:dyDescent="0.35">
      <c r="A931">
        <v>929</v>
      </c>
      <c r="B931">
        <v>21189</v>
      </c>
      <c r="C931" t="s">
        <v>1608</v>
      </c>
      <c r="D931" t="s">
        <v>1465</v>
      </c>
      <c r="E931" t="s">
        <v>1609</v>
      </c>
      <c r="F931">
        <v>37</v>
      </c>
      <c r="G931">
        <v>303.3</v>
      </c>
      <c r="H931" s="1">
        <v>94.354130052724003</v>
      </c>
      <c r="I931" s="1">
        <v>2.7021089630931399</v>
      </c>
      <c r="J931" s="1">
        <v>0.19771528998242499</v>
      </c>
      <c r="K931" s="1">
        <v>0.74692442882249499</v>
      </c>
      <c r="L931" s="1">
        <v>0</v>
      </c>
      <c r="M931" s="1">
        <v>0.19771528998242499</v>
      </c>
      <c r="N931" s="1">
        <v>1.8014059753954299</v>
      </c>
    </row>
    <row r="932" spans="1:14" x14ac:dyDescent="0.35">
      <c r="A932">
        <v>930</v>
      </c>
      <c r="B932">
        <v>21191</v>
      </c>
      <c r="C932" t="s">
        <v>1610</v>
      </c>
      <c r="D932" t="s">
        <v>1465</v>
      </c>
      <c r="E932" t="s">
        <v>1611</v>
      </c>
      <c r="F932">
        <v>59</v>
      </c>
      <c r="G932">
        <v>149.9</v>
      </c>
      <c r="H932" s="1">
        <v>98.077055620649205</v>
      </c>
      <c r="I932" s="1">
        <v>0.77882693500585798</v>
      </c>
      <c r="J932" s="1">
        <v>0.10338410641670601</v>
      </c>
      <c r="K932" s="1">
        <v>0.13095320146116199</v>
      </c>
      <c r="L932" s="1">
        <v>0</v>
      </c>
      <c r="M932" s="1">
        <v>0</v>
      </c>
      <c r="N932" s="1">
        <v>0.90978013646702005</v>
      </c>
    </row>
    <row r="933" spans="1:14" x14ac:dyDescent="0.35">
      <c r="A933">
        <v>931</v>
      </c>
      <c r="B933">
        <v>21193</v>
      </c>
      <c r="C933" t="s">
        <v>1612</v>
      </c>
      <c r="D933" t="s">
        <v>1465</v>
      </c>
      <c r="E933" t="s">
        <v>132</v>
      </c>
      <c r="F933">
        <v>191</v>
      </c>
      <c r="G933">
        <v>250.8</v>
      </c>
      <c r="H933" s="1">
        <v>96.387231289093293</v>
      </c>
      <c r="I933" s="1">
        <v>1.3839959738298899</v>
      </c>
      <c r="J933" s="1">
        <v>0.140196994751599</v>
      </c>
      <c r="K933" s="1">
        <v>0.70817456323243899</v>
      </c>
      <c r="L933" s="1">
        <v>0.39542742109425499</v>
      </c>
      <c r="M933" s="1">
        <v>1.07843842116615E-2</v>
      </c>
      <c r="N933" s="1">
        <v>0.97418937378675596</v>
      </c>
    </row>
    <row r="934" spans="1:14" x14ac:dyDescent="0.35">
      <c r="A934">
        <v>932</v>
      </c>
      <c r="B934">
        <v>21195</v>
      </c>
      <c r="C934" t="s">
        <v>1613</v>
      </c>
      <c r="D934" t="s">
        <v>1465</v>
      </c>
      <c r="E934" t="s">
        <v>136</v>
      </c>
      <c r="F934">
        <v>308</v>
      </c>
      <c r="G934">
        <v>180.9</v>
      </c>
      <c r="H934" s="1">
        <v>97.5171601025624</v>
      </c>
      <c r="I934" s="1">
        <v>0.86795878390215098</v>
      </c>
      <c r="J934" s="1">
        <v>0.133777133665652</v>
      </c>
      <c r="K934" s="1">
        <v>0.51440493064292603</v>
      </c>
      <c r="L934" s="1">
        <v>0</v>
      </c>
      <c r="M934" s="1">
        <v>0.353553853259225</v>
      </c>
      <c r="N934" s="1">
        <v>0.613145195967575</v>
      </c>
    </row>
    <row r="935" spans="1:14" x14ac:dyDescent="0.35">
      <c r="A935">
        <v>933</v>
      </c>
      <c r="B935">
        <v>21197</v>
      </c>
      <c r="C935" t="s">
        <v>1614</v>
      </c>
      <c r="D935" t="s">
        <v>1465</v>
      </c>
      <c r="E935" t="s">
        <v>1615</v>
      </c>
      <c r="F935">
        <v>79</v>
      </c>
      <c r="G935">
        <v>239.1</v>
      </c>
      <c r="H935" s="1">
        <v>96.891902801323894</v>
      </c>
      <c r="I935" s="1">
        <v>0.52474368289335505</v>
      </c>
      <c r="J935" s="1">
        <v>8.0729797368208595E-2</v>
      </c>
      <c r="K935" s="1">
        <v>0.26640833131508801</v>
      </c>
      <c r="L935" s="1">
        <v>0.12916767578913299</v>
      </c>
      <c r="M935" s="1">
        <v>0.54896262210381797</v>
      </c>
      <c r="N935" s="1">
        <v>1.55808508920642</v>
      </c>
    </row>
    <row r="936" spans="1:14" x14ac:dyDescent="0.35">
      <c r="A936">
        <v>934</v>
      </c>
      <c r="B936">
        <v>21199</v>
      </c>
      <c r="C936" t="s">
        <v>1616</v>
      </c>
      <c r="D936" t="s">
        <v>1465</v>
      </c>
      <c r="E936" t="s">
        <v>317</v>
      </c>
      <c r="F936">
        <v>308</v>
      </c>
      <c r="G936">
        <v>185.2</v>
      </c>
      <c r="H936" s="1">
        <v>96.300884400677404</v>
      </c>
      <c r="I936" s="1">
        <v>1.09922850153672</v>
      </c>
      <c r="J936" s="1">
        <v>0.25716615442513902</v>
      </c>
      <c r="K936" s="1">
        <v>0.68525371636454802</v>
      </c>
      <c r="L936" s="1">
        <v>0.119174559367747</v>
      </c>
      <c r="M936" s="1">
        <v>0.48767484162328201</v>
      </c>
      <c r="N936" s="1">
        <v>1.05061782600514</v>
      </c>
    </row>
    <row r="937" spans="1:14" x14ac:dyDescent="0.35">
      <c r="A937">
        <v>935</v>
      </c>
      <c r="B937">
        <v>21203</v>
      </c>
      <c r="C937" t="s">
        <v>1617</v>
      </c>
      <c r="D937" t="s">
        <v>1465</v>
      </c>
      <c r="E937" t="s">
        <v>1618</v>
      </c>
      <c r="F937">
        <v>66</v>
      </c>
      <c r="G937">
        <v>147.30000000000001</v>
      </c>
      <c r="H937" s="1">
        <v>97.797904457467496</v>
      </c>
      <c r="I937" s="1">
        <v>0.20718640857159701</v>
      </c>
      <c r="J937" s="1">
        <v>1.27863612147043</v>
      </c>
      <c r="K937" s="1">
        <v>2.36784466938968E-2</v>
      </c>
      <c r="L937" s="1">
        <v>7.1035340081690601E-2</v>
      </c>
      <c r="M937" s="1">
        <v>0.15390990351032899</v>
      </c>
      <c r="N937" s="1">
        <v>0.46764932220446298</v>
      </c>
    </row>
    <row r="938" spans="1:14" x14ac:dyDescent="0.35">
      <c r="A938">
        <v>936</v>
      </c>
      <c r="B938">
        <v>21205</v>
      </c>
      <c r="C938" t="s">
        <v>1619</v>
      </c>
      <c r="D938" t="s">
        <v>1465</v>
      </c>
      <c r="E938" t="s">
        <v>1620</v>
      </c>
      <c r="F938">
        <v>58</v>
      </c>
      <c r="G938">
        <v>107.6</v>
      </c>
      <c r="H938" s="1">
        <v>96.596987902230197</v>
      </c>
      <c r="I938" s="1">
        <v>1.3208789400049299</v>
      </c>
      <c r="J938" s="1">
        <v>0.16459550654267099</v>
      </c>
      <c r="K938" s="1">
        <v>0.31684635009464202</v>
      </c>
      <c r="L938" s="1">
        <v>0</v>
      </c>
      <c r="M938" s="1">
        <v>0.246893259814007</v>
      </c>
      <c r="N938" s="1">
        <v>1.35379804131347</v>
      </c>
    </row>
    <row r="939" spans="1:14" x14ac:dyDescent="0.35">
      <c r="A939">
        <v>937</v>
      </c>
      <c r="B939">
        <v>21207</v>
      </c>
      <c r="C939" t="s">
        <v>1621</v>
      </c>
      <c r="D939" t="s">
        <v>1465</v>
      </c>
      <c r="E939" t="s">
        <v>140</v>
      </c>
      <c r="F939">
        <v>81</v>
      </c>
      <c r="G939">
        <v>178.9</v>
      </c>
      <c r="H939" s="1">
        <v>95.781497398778498</v>
      </c>
      <c r="I939" s="1">
        <v>0.24881248586292601</v>
      </c>
      <c r="J939" s="1">
        <v>0.13571590137977799</v>
      </c>
      <c r="K939" s="1">
        <v>0.42411219181180698</v>
      </c>
      <c r="L939" s="1">
        <v>0.71250848224383601</v>
      </c>
      <c r="M939" s="1">
        <v>1.82085501017869</v>
      </c>
      <c r="N939" s="1">
        <v>0.87649852974440101</v>
      </c>
    </row>
    <row r="940" spans="1:14" x14ac:dyDescent="0.35">
      <c r="A940">
        <v>938</v>
      </c>
      <c r="B940">
        <v>21209</v>
      </c>
      <c r="C940" t="s">
        <v>1622</v>
      </c>
      <c r="D940" t="s">
        <v>1465</v>
      </c>
      <c r="E940" t="s">
        <v>324</v>
      </c>
      <c r="F940">
        <v>172</v>
      </c>
      <c r="G940">
        <v>124.7</v>
      </c>
      <c r="H940" s="1">
        <v>88.287761938147497</v>
      </c>
      <c r="I940" s="1">
        <v>5.2192879956376101</v>
      </c>
      <c r="J940" s="1">
        <v>0.142167173015502</v>
      </c>
      <c r="K940" s="1">
        <v>1.0652800498558801</v>
      </c>
      <c r="L940" s="1">
        <v>0</v>
      </c>
      <c r="M940" s="1">
        <v>2.8783983796837198</v>
      </c>
      <c r="N940" s="1">
        <v>2.4071044636597301</v>
      </c>
    </row>
    <row r="941" spans="1:14" x14ac:dyDescent="0.35">
      <c r="A941">
        <v>939</v>
      </c>
      <c r="B941">
        <v>21211</v>
      </c>
      <c r="C941" t="s">
        <v>1623</v>
      </c>
      <c r="D941" t="s">
        <v>1465</v>
      </c>
      <c r="E941" t="s">
        <v>144</v>
      </c>
      <c r="F941">
        <v>117</v>
      </c>
      <c r="G941">
        <v>97.3</v>
      </c>
      <c r="H941" s="1">
        <v>87.210621122156198</v>
      </c>
      <c r="I941" s="1">
        <v>7.2453132297017797</v>
      </c>
      <c r="J941" s="1">
        <v>5.3372473146974402E-2</v>
      </c>
      <c r="K941" s="1">
        <v>0.98294304712344605</v>
      </c>
      <c r="L941" s="1">
        <v>0</v>
      </c>
      <c r="M941" s="1">
        <v>2.0281539795850199</v>
      </c>
      <c r="N941" s="1">
        <v>2.4795961482865199</v>
      </c>
    </row>
    <row r="942" spans="1:14" x14ac:dyDescent="0.35">
      <c r="A942">
        <v>940</v>
      </c>
      <c r="B942">
        <v>21213</v>
      </c>
      <c r="C942" t="s">
        <v>1624</v>
      </c>
      <c r="D942" t="s">
        <v>1465</v>
      </c>
      <c r="E942" t="s">
        <v>1625</v>
      </c>
      <c r="F942">
        <v>79</v>
      </c>
      <c r="G942">
        <v>171.3</v>
      </c>
      <c r="H942" s="1">
        <v>85.685483870967701</v>
      </c>
      <c r="I942" s="1">
        <v>10.203853046594899</v>
      </c>
      <c r="J942" s="1">
        <v>0.86245519713261598</v>
      </c>
      <c r="K942" s="1">
        <v>0.168010752688172</v>
      </c>
      <c r="L942" s="1">
        <v>0</v>
      </c>
      <c r="M942" s="1">
        <v>1.5456989247311801</v>
      </c>
      <c r="N942" s="1">
        <v>1.5344982078853</v>
      </c>
    </row>
    <row r="943" spans="1:14" x14ac:dyDescent="0.35">
      <c r="A943">
        <v>941</v>
      </c>
      <c r="B943">
        <v>21215</v>
      </c>
      <c r="C943" t="s">
        <v>1626</v>
      </c>
      <c r="D943" t="s">
        <v>1465</v>
      </c>
      <c r="E943" t="s">
        <v>1222</v>
      </c>
      <c r="F943">
        <v>46</v>
      </c>
      <c r="G943">
        <v>91.9</v>
      </c>
      <c r="H943" s="1">
        <v>96.0669738172828</v>
      </c>
      <c r="I943" s="1">
        <v>1.70243847623328</v>
      </c>
      <c r="J943" s="1">
        <v>6.1804697156983897E-2</v>
      </c>
      <c r="K943" s="1">
        <v>0.43825148893134003</v>
      </c>
      <c r="L943" s="1">
        <v>0</v>
      </c>
      <c r="M943" s="1">
        <v>8.9897741319249297E-2</v>
      </c>
      <c r="N943" s="1">
        <v>1.6406337790762999</v>
      </c>
    </row>
    <row r="944" spans="1:14" x14ac:dyDescent="0.35">
      <c r="A944">
        <v>942</v>
      </c>
      <c r="B944">
        <v>21217</v>
      </c>
      <c r="C944" t="s">
        <v>1627</v>
      </c>
      <c r="D944" t="s">
        <v>1465</v>
      </c>
      <c r="E944" t="s">
        <v>649</v>
      </c>
      <c r="F944">
        <v>90</v>
      </c>
      <c r="G944">
        <v>147</v>
      </c>
      <c r="H944" s="1">
        <v>91.649219830140197</v>
      </c>
      <c r="I944" s="1">
        <v>4.4953584831127698</v>
      </c>
      <c r="J944" s="1">
        <v>0</v>
      </c>
      <c r="K944" s="1">
        <v>0.513529527947857</v>
      </c>
      <c r="L944" s="1">
        <v>0</v>
      </c>
      <c r="M944" s="1">
        <v>0.27651589966423001</v>
      </c>
      <c r="N944" s="1">
        <v>3.0653762591348999</v>
      </c>
    </row>
    <row r="945" spans="1:14" x14ac:dyDescent="0.35">
      <c r="A945">
        <v>943</v>
      </c>
      <c r="B945">
        <v>21219</v>
      </c>
      <c r="C945" t="s">
        <v>1628</v>
      </c>
      <c r="D945" t="s">
        <v>1465</v>
      </c>
      <c r="E945" t="s">
        <v>1629</v>
      </c>
      <c r="F945">
        <v>49</v>
      </c>
      <c r="G945">
        <v>158.69999999999999</v>
      </c>
      <c r="H945" s="1">
        <v>86.522262334536705</v>
      </c>
      <c r="I945" s="1">
        <v>7.9903730445246604</v>
      </c>
      <c r="J945" s="1">
        <v>5.6157240272763698E-2</v>
      </c>
      <c r="K945" s="1">
        <v>4.81347773766546E-2</v>
      </c>
      <c r="L945" s="1">
        <v>0</v>
      </c>
      <c r="M945" s="1">
        <v>3.6101083032490902</v>
      </c>
      <c r="N945" s="1">
        <v>1.7729643000401101</v>
      </c>
    </row>
    <row r="946" spans="1:14" x14ac:dyDescent="0.35">
      <c r="A946">
        <v>944</v>
      </c>
      <c r="B946">
        <v>21221</v>
      </c>
      <c r="C946" t="s">
        <v>1630</v>
      </c>
      <c r="D946" t="s">
        <v>1465</v>
      </c>
      <c r="E946" t="s">
        <v>1631</v>
      </c>
      <c r="F946">
        <v>50</v>
      </c>
      <c r="G946">
        <v>139.19999999999999</v>
      </c>
      <c r="H946" s="1">
        <v>90.053970701619093</v>
      </c>
      <c r="I946" s="1">
        <v>8.7754958996285097</v>
      </c>
      <c r="J946" s="1">
        <v>0</v>
      </c>
      <c r="K946" s="1">
        <v>0.44157846779280802</v>
      </c>
      <c r="L946" s="1">
        <v>0</v>
      </c>
      <c r="M946" s="1">
        <v>0</v>
      </c>
      <c r="N946" s="1">
        <v>0.72895493095955699</v>
      </c>
    </row>
    <row r="947" spans="1:14" x14ac:dyDescent="0.35">
      <c r="A947">
        <v>945</v>
      </c>
      <c r="B947">
        <v>21223</v>
      </c>
      <c r="C947" t="s">
        <v>1632</v>
      </c>
      <c r="D947" t="s">
        <v>1465</v>
      </c>
      <c r="E947" t="s">
        <v>1633</v>
      </c>
      <c r="F947">
        <v>36</v>
      </c>
      <c r="G947">
        <v>155.4</v>
      </c>
      <c r="H947" s="1">
        <v>99.062964232659098</v>
      </c>
      <c r="I947" s="1">
        <v>0</v>
      </c>
      <c r="J947" s="1">
        <v>5.7136327276882601E-2</v>
      </c>
      <c r="K947" s="1">
        <v>1.1427265455376499E-2</v>
      </c>
      <c r="L947" s="1">
        <v>0</v>
      </c>
      <c r="M947" s="1">
        <v>0.411381556393555</v>
      </c>
      <c r="N947" s="1">
        <v>0.45709061821506097</v>
      </c>
    </row>
    <row r="948" spans="1:14" x14ac:dyDescent="0.35">
      <c r="A948">
        <v>946</v>
      </c>
      <c r="B948">
        <v>21225</v>
      </c>
      <c r="C948" t="s">
        <v>1634</v>
      </c>
      <c r="D948" t="s">
        <v>1465</v>
      </c>
      <c r="E948" t="s">
        <v>336</v>
      </c>
      <c r="F948">
        <v>43</v>
      </c>
      <c r="G948">
        <v>118.8</v>
      </c>
      <c r="H948" s="1">
        <v>84.215068038499794</v>
      </c>
      <c r="I948" s="1">
        <v>12.784600066378999</v>
      </c>
      <c r="J948" s="1">
        <v>7.9654829074012598E-2</v>
      </c>
      <c r="K948" s="1">
        <v>0.25224029206770598</v>
      </c>
      <c r="L948" s="1">
        <v>0</v>
      </c>
      <c r="M948" s="1">
        <v>0.159309658148025</v>
      </c>
      <c r="N948" s="1">
        <v>2.5091271158313901</v>
      </c>
    </row>
    <row r="949" spans="1:14" x14ac:dyDescent="0.35">
      <c r="A949">
        <v>947</v>
      </c>
      <c r="B949">
        <v>21227</v>
      </c>
      <c r="C949" t="s">
        <v>1635</v>
      </c>
      <c r="D949" t="s">
        <v>1465</v>
      </c>
      <c r="E949" t="s">
        <v>896</v>
      </c>
      <c r="F949">
        <v>329</v>
      </c>
      <c r="G949">
        <v>111.4</v>
      </c>
      <c r="H949" s="1">
        <v>82.132886194307204</v>
      </c>
      <c r="I949" s="1">
        <v>9.1974625410932802</v>
      </c>
      <c r="J949" s="1">
        <v>0.32874630366907298</v>
      </c>
      <c r="K949" s="1">
        <v>3.2354253052054198</v>
      </c>
      <c r="L949" s="1">
        <v>0.18089306659177601</v>
      </c>
      <c r="M949" s="1">
        <v>3.0024945071283402</v>
      </c>
      <c r="N949" s="1">
        <v>1.9220920820048499</v>
      </c>
    </row>
    <row r="950" spans="1:14" x14ac:dyDescent="0.35">
      <c r="A950">
        <v>948</v>
      </c>
      <c r="B950">
        <v>21229</v>
      </c>
      <c r="C950" t="s">
        <v>1636</v>
      </c>
      <c r="D950" t="s">
        <v>1465</v>
      </c>
      <c r="E950" t="s">
        <v>156</v>
      </c>
      <c r="F950">
        <v>42</v>
      </c>
      <c r="G950">
        <v>139.19999999999999</v>
      </c>
      <c r="H950" s="1">
        <v>88.899059665473899</v>
      </c>
      <c r="I950" s="1">
        <v>5.8833319464092497</v>
      </c>
      <c r="J950" s="1">
        <v>0</v>
      </c>
      <c r="K950" s="1">
        <v>0.14146625613713901</v>
      </c>
      <c r="L950" s="1">
        <v>0</v>
      </c>
      <c r="M950" s="1">
        <v>2.14695847549305</v>
      </c>
      <c r="N950" s="1">
        <v>2.9291836564866398</v>
      </c>
    </row>
    <row r="951" spans="1:14" x14ac:dyDescent="0.35">
      <c r="A951">
        <v>949</v>
      </c>
      <c r="B951">
        <v>21231</v>
      </c>
      <c r="C951" t="s">
        <v>1637</v>
      </c>
      <c r="D951" t="s">
        <v>1465</v>
      </c>
      <c r="E951" t="s">
        <v>899</v>
      </c>
      <c r="F951">
        <v>76</v>
      </c>
      <c r="G951">
        <v>141.1</v>
      </c>
      <c r="H951" s="1">
        <v>94.872792722673495</v>
      </c>
      <c r="I951" s="1">
        <v>2.3933453324901399</v>
      </c>
      <c r="J951" s="1">
        <v>6.8103322469231897E-2</v>
      </c>
      <c r="K951" s="1">
        <v>1.9458092134066199E-2</v>
      </c>
      <c r="L951" s="1">
        <v>6.3238799435715295E-2</v>
      </c>
      <c r="M951" s="1">
        <v>1.6588023544291399</v>
      </c>
      <c r="N951" s="1">
        <v>0.92425937636814703</v>
      </c>
    </row>
    <row r="952" spans="1:14" x14ac:dyDescent="0.35">
      <c r="A952">
        <v>950</v>
      </c>
      <c r="B952">
        <v>21233</v>
      </c>
      <c r="C952" t="s">
        <v>1638</v>
      </c>
      <c r="D952" t="s">
        <v>1465</v>
      </c>
      <c r="E952" t="s">
        <v>1367</v>
      </c>
      <c r="F952">
        <v>69</v>
      </c>
      <c r="G952">
        <v>195.7</v>
      </c>
      <c r="H952" s="1">
        <v>91.688545495461696</v>
      </c>
      <c r="I952" s="1">
        <v>4.4632810741879796</v>
      </c>
      <c r="J952" s="1">
        <v>8.2514440027004698E-2</v>
      </c>
      <c r="K952" s="1">
        <v>3.0005250918910799E-2</v>
      </c>
      <c r="L952" s="1">
        <v>7.5013127297276994E-2</v>
      </c>
      <c r="M952" s="1">
        <v>1.45525466956717</v>
      </c>
      <c r="N952" s="1">
        <v>2.20538594253994</v>
      </c>
    </row>
    <row r="953" spans="1:14" x14ac:dyDescent="0.35">
      <c r="A953">
        <v>951</v>
      </c>
      <c r="B953">
        <v>21235</v>
      </c>
      <c r="C953" t="s">
        <v>1639</v>
      </c>
      <c r="D953" t="s">
        <v>1465</v>
      </c>
      <c r="E953" t="s">
        <v>1250</v>
      </c>
      <c r="F953">
        <v>222</v>
      </c>
      <c r="G953">
        <v>251</v>
      </c>
      <c r="H953" s="1">
        <v>96.891914513699007</v>
      </c>
      <c r="I953" s="1">
        <v>0.97650800736566001</v>
      </c>
      <c r="J953" s="1">
        <v>0.16461134981306799</v>
      </c>
      <c r="K953" s="1">
        <v>0.426873500362703</v>
      </c>
      <c r="L953" s="1">
        <v>1.9530160147313201E-2</v>
      </c>
      <c r="M953" s="1">
        <v>0.32643267674794901</v>
      </c>
      <c r="N953" s="1">
        <v>1.1941297918642899</v>
      </c>
    </row>
    <row r="954" spans="1:14" x14ac:dyDescent="0.35">
      <c r="A954">
        <v>952</v>
      </c>
      <c r="B954">
        <v>21237</v>
      </c>
      <c r="C954" t="s">
        <v>1640</v>
      </c>
      <c r="D954" t="s">
        <v>1465</v>
      </c>
      <c r="E954" t="s">
        <v>1641</v>
      </c>
      <c r="F954">
        <v>64</v>
      </c>
      <c r="G954">
        <v>343.6</v>
      </c>
      <c r="H954" s="1">
        <v>98.573604763883097</v>
      </c>
      <c r="I954" s="1">
        <v>0.33236393851267099</v>
      </c>
      <c r="J954" s="1">
        <v>0.48469741033097902</v>
      </c>
      <c r="K954" s="1">
        <v>0</v>
      </c>
      <c r="L954" s="1">
        <v>0</v>
      </c>
      <c r="M954" s="1">
        <v>0.22157595900844701</v>
      </c>
      <c r="N954" s="1">
        <v>0.387757928264783</v>
      </c>
    </row>
    <row r="955" spans="1:14" x14ac:dyDescent="0.35">
      <c r="A955">
        <v>953</v>
      </c>
      <c r="B955">
        <v>21239</v>
      </c>
      <c r="C955" t="s">
        <v>1642</v>
      </c>
      <c r="D955" t="s">
        <v>1465</v>
      </c>
      <c r="E955" t="s">
        <v>1119</v>
      </c>
      <c r="F955">
        <v>74</v>
      </c>
      <c r="G955">
        <v>108.2</v>
      </c>
      <c r="H955" s="1">
        <v>89.859716306514002</v>
      </c>
      <c r="I955" s="1">
        <v>4.7008714001015903</v>
      </c>
      <c r="J955" s="1">
        <v>4.6891485287796401E-2</v>
      </c>
      <c r="K955" s="1">
        <v>0.23445742643898199</v>
      </c>
      <c r="L955" s="1">
        <v>3.1260990191864298E-2</v>
      </c>
      <c r="M955" s="1">
        <v>2.8056738697198198</v>
      </c>
      <c r="N955" s="1">
        <v>2.3211285217459201</v>
      </c>
    </row>
    <row r="956" spans="1:14" x14ac:dyDescent="0.35">
      <c r="A956">
        <v>954</v>
      </c>
      <c r="B956">
        <v>22001</v>
      </c>
      <c r="C956" t="s">
        <v>1643</v>
      </c>
      <c r="D956" t="s">
        <v>1644</v>
      </c>
      <c r="E956" t="s">
        <v>1645</v>
      </c>
      <c r="F956">
        <v>265</v>
      </c>
      <c r="G956">
        <v>167.6</v>
      </c>
      <c r="H956" s="1">
        <v>79.0210350798435</v>
      </c>
      <c r="I956" s="1">
        <v>17.905470403386101</v>
      </c>
      <c r="J956" s="1">
        <v>4.3288655165779497E-2</v>
      </c>
      <c r="K956" s="1">
        <v>9.7800295004168494E-2</v>
      </c>
      <c r="L956" s="1">
        <v>2.40492528698775E-2</v>
      </c>
      <c r="M956" s="1">
        <v>1.0164817546334799</v>
      </c>
      <c r="N956" s="1">
        <v>1.8918745590970301</v>
      </c>
    </row>
    <row r="957" spans="1:14" x14ac:dyDescent="0.35">
      <c r="A957">
        <v>955</v>
      </c>
      <c r="B957">
        <v>22003</v>
      </c>
      <c r="C957" t="s">
        <v>1646</v>
      </c>
      <c r="D957" t="s">
        <v>1644</v>
      </c>
      <c r="E957" t="s">
        <v>1647</v>
      </c>
      <c r="F957">
        <v>83</v>
      </c>
      <c r="G957">
        <v>116.9</v>
      </c>
      <c r="H957" s="1">
        <v>73.371325969007302</v>
      </c>
      <c r="I957" s="1">
        <v>19.711932550060499</v>
      </c>
      <c r="J957" s="1">
        <v>2.01413013778836</v>
      </c>
      <c r="K957" s="1">
        <v>0.79628400796284005</v>
      </c>
      <c r="L957" s="1">
        <v>0</v>
      </c>
      <c r="M957" s="1">
        <v>0.85483430266599003</v>
      </c>
      <c r="N957" s="1">
        <v>3.2514930325149298</v>
      </c>
    </row>
    <row r="958" spans="1:14" x14ac:dyDescent="0.35">
      <c r="A958">
        <v>956</v>
      </c>
      <c r="B958">
        <v>22005</v>
      </c>
      <c r="C958" t="s">
        <v>1648</v>
      </c>
      <c r="D958" t="s">
        <v>1644</v>
      </c>
      <c r="E958" t="s">
        <v>1649</v>
      </c>
      <c r="F958">
        <v>317</v>
      </c>
      <c r="G958">
        <v>101</v>
      </c>
      <c r="H958" s="1">
        <v>73.984052508781303</v>
      </c>
      <c r="I958" s="1">
        <v>21.844473502038301</v>
      </c>
      <c r="J958" s="1">
        <v>5.8115187720602597E-2</v>
      </c>
      <c r="K958" s="1">
        <v>0.90334931500995597</v>
      </c>
      <c r="L958" s="1">
        <v>0</v>
      </c>
      <c r="M958" s="1">
        <v>0.45039270483466998</v>
      </c>
      <c r="N958" s="1">
        <v>2.7596167816150801</v>
      </c>
    </row>
    <row r="959" spans="1:14" x14ac:dyDescent="0.35">
      <c r="A959">
        <v>957</v>
      </c>
      <c r="B959">
        <v>22007</v>
      </c>
      <c r="C959" t="s">
        <v>1650</v>
      </c>
      <c r="D959" t="s">
        <v>1644</v>
      </c>
      <c r="E959" t="s">
        <v>1651</v>
      </c>
      <c r="F959">
        <v>78</v>
      </c>
      <c r="G959">
        <v>128.9</v>
      </c>
      <c r="H959" s="1">
        <v>67.823096678709703</v>
      </c>
      <c r="I959" s="1">
        <v>29.952552996996399</v>
      </c>
      <c r="J959" s="1">
        <v>0.61376398380707697</v>
      </c>
      <c r="K959" s="1">
        <v>0.20894093065772801</v>
      </c>
      <c r="L959" s="1">
        <v>0</v>
      </c>
      <c r="M959" s="1">
        <v>0.67035215252687896</v>
      </c>
      <c r="N959" s="1">
        <v>0.73129325730204997</v>
      </c>
    </row>
    <row r="960" spans="1:14" x14ac:dyDescent="0.35">
      <c r="A960">
        <v>958</v>
      </c>
      <c r="B960">
        <v>22009</v>
      </c>
      <c r="C960" t="s">
        <v>1652</v>
      </c>
      <c r="D960" t="s">
        <v>1644</v>
      </c>
      <c r="E960" t="s">
        <v>1653</v>
      </c>
      <c r="F960">
        <v>207</v>
      </c>
      <c r="G960">
        <v>193.3</v>
      </c>
      <c r="H960" s="1">
        <v>66.893726364782296</v>
      </c>
      <c r="I960" s="1">
        <v>30.5294288761757</v>
      </c>
      <c r="J960" s="1">
        <v>1.22418306991176</v>
      </c>
      <c r="K960" s="1">
        <v>0.33210511005526999</v>
      </c>
      <c r="L960" s="1">
        <v>7.2723746727431399E-2</v>
      </c>
      <c r="M960" s="1">
        <v>0.288470862018811</v>
      </c>
      <c r="N960" s="1">
        <v>0.65936197032871102</v>
      </c>
    </row>
    <row r="961" spans="1:14" x14ac:dyDescent="0.35">
      <c r="A961">
        <v>959</v>
      </c>
      <c r="B961">
        <v>22011</v>
      </c>
      <c r="C961" t="s">
        <v>1654</v>
      </c>
      <c r="D961" t="s">
        <v>1644</v>
      </c>
      <c r="E961" t="s">
        <v>1655</v>
      </c>
      <c r="F961">
        <v>209</v>
      </c>
      <c r="G961">
        <v>221</v>
      </c>
      <c r="H961" s="1">
        <v>82.503087690407497</v>
      </c>
      <c r="I961" s="1">
        <v>13.1219980787704</v>
      </c>
      <c r="J961" s="1">
        <v>0.79319335803485602</v>
      </c>
      <c r="K961" s="1">
        <v>0.49403046521202099</v>
      </c>
      <c r="L961" s="1">
        <v>8.2338410868670192E-3</v>
      </c>
      <c r="M961" s="1">
        <v>0.52422121586386705</v>
      </c>
      <c r="N961" s="1">
        <v>2.5552353506243901</v>
      </c>
    </row>
    <row r="962" spans="1:14" x14ac:dyDescent="0.35">
      <c r="A962">
        <v>960</v>
      </c>
      <c r="B962">
        <v>22013</v>
      </c>
      <c r="C962" t="s">
        <v>1656</v>
      </c>
      <c r="D962" t="s">
        <v>1644</v>
      </c>
      <c r="E962" t="s">
        <v>1657</v>
      </c>
      <c r="F962">
        <v>73</v>
      </c>
      <c r="G962">
        <v>211.8</v>
      </c>
      <c r="H962" s="1">
        <v>55.587474863544898</v>
      </c>
      <c r="I962" s="1">
        <v>41.403332375753997</v>
      </c>
      <c r="J962" s="1">
        <v>0.10054582016661801</v>
      </c>
      <c r="K962" s="1">
        <v>1.4363688595231201E-2</v>
      </c>
      <c r="L962" s="1">
        <v>0</v>
      </c>
      <c r="M962" s="1">
        <v>1.5440965239873501</v>
      </c>
      <c r="N962" s="1">
        <v>1.3501867279517299</v>
      </c>
    </row>
    <row r="963" spans="1:14" x14ac:dyDescent="0.35">
      <c r="A963">
        <v>961</v>
      </c>
      <c r="B963">
        <v>22015</v>
      </c>
      <c r="C963" t="s">
        <v>1658</v>
      </c>
      <c r="D963" t="s">
        <v>1644</v>
      </c>
      <c r="E963" t="s">
        <v>1659</v>
      </c>
      <c r="F963">
        <v>375</v>
      </c>
      <c r="G963">
        <v>115.2</v>
      </c>
      <c r="H963" s="1">
        <v>72.726908274534907</v>
      </c>
      <c r="I963" s="1">
        <v>21.478511866581101</v>
      </c>
      <c r="J963" s="1">
        <v>0.57809493264913403</v>
      </c>
      <c r="K963" s="1">
        <v>1.59637588197562</v>
      </c>
      <c r="L963" s="1">
        <v>0.16516998075689501</v>
      </c>
      <c r="M963" s="1">
        <v>1.09846055163566</v>
      </c>
      <c r="N963" s="1">
        <v>2.3564785118665799</v>
      </c>
    </row>
    <row r="964" spans="1:14" x14ac:dyDescent="0.35">
      <c r="A964">
        <v>962</v>
      </c>
      <c r="B964">
        <v>22017</v>
      </c>
      <c r="C964" t="s">
        <v>1660</v>
      </c>
      <c r="D964" t="s">
        <v>1644</v>
      </c>
      <c r="E964" t="s">
        <v>1661</v>
      </c>
      <c r="F964">
        <v>1001</v>
      </c>
      <c r="G964">
        <v>153.4</v>
      </c>
      <c r="H964" s="1">
        <v>47.231209876543197</v>
      </c>
      <c r="I964" s="1">
        <v>48.642370370370301</v>
      </c>
      <c r="J964" s="1">
        <v>0.34725925925925899</v>
      </c>
      <c r="K964" s="1">
        <v>1.20612345679012</v>
      </c>
      <c r="L964" s="1">
        <v>3.2000000000000001E-2</v>
      </c>
      <c r="M964" s="1">
        <v>0.92879012345679002</v>
      </c>
      <c r="N964" s="1">
        <v>1.61224691358024</v>
      </c>
    </row>
    <row r="965" spans="1:14" x14ac:dyDescent="0.35">
      <c r="A965">
        <v>963</v>
      </c>
      <c r="B965">
        <v>22019</v>
      </c>
      <c r="C965" t="s">
        <v>1662</v>
      </c>
      <c r="D965" t="s">
        <v>1644</v>
      </c>
      <c r="E965" t="s">
        <v>1663</v>
      </c>
      <c r="F965">
        <v>886</v>
      </c>
      <c r="G965">
        <v>173.6</v>
      </c>
      <c r="H965" s="1">
        <v>70.718895925124002</v>
      </c>
      <c r="I965" s="1">
        <v>24.844726795211699</v>
      </c>
      <c r="J965" s="1">
        <v>0.34629093508692699</v>
      </c>
      <c r="K965" s="1">
        <v>1.29542216566193</v>
      </c>
      <c r="L965" s="1">
        <v>5.5771600087206503E-3</v>
      </c>
      <c r="M965" s="1">
        <v>0.63326116826291701</v>
      </c>
      <c r="N965" s="1">
        <v>2.1558258506436498</v>
      </c>
    </row>
    <row r="966" spans="1:14" x14ac:dyDescent="0.35">
      <c r="A966">
        <v>964</v>
      </c>
      <c r="B966">
        <v>22021</v>
      </c>
      <c r="C966" t="s">
        <v>1664</v>
      </c>
      <c r="D966" t="s">
        <v>1644</v>
      </c>
      <c r="E966" t="s">
        <v>1665</v>
      </c>
      <c r="F966">
        <v>66</v>
      </c>
      <c r="G966">
        <v>252.5</v>
      </c>
      <c r="H966" s="1">
        <v>81.574472341702503</v>
      </c>
      <c r="I966" s="1">
        <v>16.414924477343199</v>
      </c>
      <c r="J966" s="1">
        <v>0.91027308192457701</v>
      </c>
      <c r="K966" s="1">
        <v>0.28008402520756198</v>
      </c>
      <c r="L966" s="1">
        <v>0</v>
      </c>
      <c r="M966" s="1">
        <v>8.0024007202160602E-2</v>
      </c>
      <c r="N966" s="1">
        <v>0.74022206661998602</v>
      </c>
    </row>
    <row r="967" spans="1:14" x14ac:dyDescent="0.35">
      <c r="A967">
        <v>965</v>
      </c>
      <c r="B967">
        <v>22023</v>
      </c>
      <c r="C967" t="s">
        <v>1666</v>
      </c>
      <c r="D967" t="s">
        <v>1644</v>
      </c>
      <c r="E967" t="s">
        <v>1667</v>
      </c>
      <c r="F967">
        <v>21</v>
      </c>
      <c r="G967">
        <v>115.9</v>
      </c>
      <c r="H967" s="1">
        <v>95.3257159815996</v>
      </c>
      <c r="I967" s="1">
        <v>1.5877726665677401</v>
      </c>
      <c r="J967" s="1">
        <v>0</v>
      </c>
      <c r="K967" s="1">
        <v>0.51936489093337201</v>
      </c>
      <c r="L967" s="1">
        <v>0</v>
      </c>
      <c r="M967" s="1">
        <v>2.4632734827125602</v>
      </c>
      <c r="N967" s="1">
        <v>0.103872978186674</v>
      </c>
    </row>
    <row r="968" spans="1:14" x14ac:dyDescent="0.35">
      <c r="A968">
        <v>966</v>
      </c>
      <c r="B968">
        <v>22025</v>
      </c>
      <c r="C968" t="s">
        <v>1668</v>
      </c>
      <c r="D968" t="s">
        <v>1644</v>
      </c>
      <c r="E968" t="s">
        <v>1669</v>
      </c>
      <c r="F968">
        <v>76</v>
      </c>
      <c r="G968">
        <v>284</v>
      </c>
      <c r="H968" s="1">
        <v>66.485953671759404</v>
      </c>
      <c r="I968" s="1">
        <v>32.764908822079803</v>
      </c>
      <c r="J968" s="1">
        <v>7.8856579595859996E-2</v>
      </c>
      <c r="K968" s="1">
        <v>0.14785608674223699</v>
      </c>
      <c r="L968" s="1">
        <v>0</v>
      </c>
      <c r="M968" s="1">
        <v>0.108427796944307</v>
      </c>
      <c r="N968" s="1">
        <v>0.413997042878265</v>
      </c>
    </row>
    <row r="969" spans="1:14" x14ac:dyDescent="0.35">
      <c r="A969">
        <v>967</v>
      </c>
      <c r="B969">
        <v>22027</v>
      </c>
      <c r="C969" t="s">
        <v>1670</v>
      </c>
      <c r="D969" t="s">
        <v>1644</v>
      </c>
      <c r="E969" t="s">
        <v>1671</v>
      </c>
      <c r="F969">
        <v>74</v>
      </c>
      <c r="G969">
        <v>163</v>
      </c>
      <c r="H969" s="1">
        <v>46.128130318502301</v>
      </c>
      <c r="I969" s="1">
        <v>50.498419645027901</v>
      </c>
      <c r="J969" s="1">
        <v>0.54704595185995597</v>
      </c>
      <c r="K969" s="1">
        <v>3.0391441769997501E-2</v>
      </c>
      <c r="L969" s="1">
        <v>1.8234865061998499E-2</v>
      </c>
      <c r="M969" s="1">
        <v>0.17019207391198601</v>
      </c>
      <c r="N969" s="1">
        <v>2.6075857038657899</v>
      </c>
    </row>
    <row r="970" spans="1:14" x14ac:dyDescent="0.35">
      <c r="A970">
        <v>968</v>
      </c>
      <c r="B970">
        <v>22029</v>
      </c>
      <c r="C970" t="s">
        <v>1672</v>
      </c>
      <c r="D970" t="s">
        <v>1644</v>
      </c>
      <c r="E970" t="s">
        <v>1673</v>
      </c>
      <c r="F970">
        <v>105</v>
      </c>
      <c r="G970">
        <v>202.9</v>
      </c>
      <c r="H970" s="1">
        <v>58.044164037854898</v>
      </c>
      <c r="I970" s="1">
        <v>41.098186119873802</v>
      </c>
      <c r="J970" s="1">
        <v>6.4077287066246005E-2</v>
      </c>
      <c r="K970" s="1">
        <v>0.13308359621451099</v>
      </c>
      <c r="L970" s="1">
        <v>0.118296529968454</v>
      </c>
      <c r="M970" s="1">
        <v>0.241522082018927</v>
      </c>
      <c r="N970" s="1">
        <v>0.30067034700315398</v>
      </c>
    </row>
    <row r="971" spans="1:14" x14ac:dyDescent="0.35">
      <c r="A971">
        <v>969</v>
      </c>
      <c r="B971">
        <v>22031</v>
      </c>
      <c r="C971" t="s">
        <v>1674</v>
      </c>
      <c r="D971" t="s">
        <v>1644</v>
      </c>
      <c r="E971" t="s">
        <v>1675</v>
      </c>
      <c r="F971">
        <v>136</v>
      </c>
      <c r="G971">
        <v>195.9</v>
      </c>
      <c r="H971" s="1">
        <v>59.104521758420503</v>
      </c>
      <c r="I971" s="1">
        <v>37.383073908381697</v>
      </c>
      <c r="J971" s="1">
        <v>0.86146337856324096</v>
      </c>
      <c r="K971" s="1">
        <v>0.37342403963470899</v>
      </c>
      <c r="L971" s="1">
        <v>4.4367212629866502E-2</v>
      </c>
      <c r="M971" s="1">
        <v>0.51761748068177604</v>
      </c>
      <c r="N971" s="1">
        <v>1.7155322216881701</v>
      </c>
    </row>
    <row r="972" spans="1:14" x14ac:dyDescent="0.35">
      <c r="A972">
        <v>970</v>
      </c>
      <c r="B972">
        <v>22033</v>
      </c>
      <c r="C972" t="s">
        <v>1676</v>
      </c>
      <c r="D972" t="s">
        <v>1644</v>
      </c>
      <c r="E972" t="s">
        <v>1677</v>
      </c>
      <c r="F972">
        <v>1577</v>
      </c>
      <c r="G972">
        <v>140.9</v>
      </c>
      <c r="H972" s="1">
        <v>48.057089350312197</v>
      </c>
      <c r="I972" s="1">
        <v>45.755910692352003</v>
      </c>
      <c r="J972" s="1">
        <v>0.18502841668219799</v>
      </c>
      <c r="K972" s="1">
        <v>3.2296889771117101</v>
      </c>
      <c r="L972" s="1">
        <v>1.99848653940723E-2</v>
      </c>
      <c r="M972" s="1">
        <v>1.10545497005638</v>
      </c>
      <c r="N972" s="1">
        <v>1.64684272809131</v>
      </c>
    </row>
    <row r="973" spans="1:14" x14ac:dyDescent="0.35">
      <c r="A973">
        <v>971</v>
      </c>
      <c r="B973">
        <v>22035</v>
      </c>
      <c r="C973" t="s">
        <v>1678</v>
      </c>
      <c r="D973" t="s">
        <v>1644</v>
      </c>
      <c r="E973" t="s">
        <v>1679</v>
      </c>
      <c r="F973">
        <v>37</v>
      </c>
      <c r="G973">
        <v>194.5</v>
      </c>
      <c r="H973" s="1">
        <v>27.1599946084377</v>
      </c>
      <c r="I973" s="1">
        <v>71.128184391427396</v>
      </c>
      <c r="J973" s="1">
        <v>0</v>
      </c>
      <c r="K973" s="1">
        <v>0</v>
      </c>
      <c r="L973" s="1">
        <v>0</v>
      </c>
      <c r="M973" s="1">
        <v>0</v>
      </c>
      <c r="N973" s="1">
        <v>1.71182100013478</v>
      </c>
    </row>
    <row r="974" spans="1:14" x14ac:dyDescent="0.35">
      <c r="A974">
        <v>972</v>
      </c>
      <c r="B974">
        <v>22037</v>
      </c>
      <c r="C974" t="s">
        <v>1680</v>
      </c>
      <c r="D974" t="s">
        <v>1644</v>
      </c>
      <c r="E974" t="s">
        <v>1681</v>
      </c>
      <c r="F974">
        <v>102</v>
      </c>
      <c r="G974">
        <v>184.6</v>
      </c>
      <c r="H974" s="1">
        <v>53.740635756225899</v>
      </c>
      <c r="I974" s="1">
        <v>44.953431868799299</v>
      </c>
      <c r="J974" s="1">
        <v>0.161976108523992</v>
      </c>
      <c r="K974" s="1">
        <v>0.25814942296011301</v>
      </c>
      <c r="L974" s="1">
        <v>0</v>
      </c>
      <c r="M974" s="1">
        <v>0.23790240939461399</v>
      </c>
      <c r="N974" s="1">
        <v>0.64790443409596998</v>
      </c>
    </row>
    <row r="975" spans="1:14" x14ac:dyDescent="0.35">
      <c r="A975">
        <v>973</v>
      </c>
      <c r="B975">
        <v>22039</v>
      </c>
      <c r="C975" t="s">
        <v>1682</v>
      </c>
      <c r="D975" t="s">
        <v>1644</v>
      </c>
      <c r="E975" t="s">
        <v>1683</v>
      </c>
      <c r="F975">
        <v>148</v>
      </c>
      <c r="G975">
        <v>176.6</v>
      </c>
      <c r="H975" s="1">
        <v>68.496964312157502</v>
      </c>
      <c r="I975" s="1">
        <v>27.424848215607799</v>
      </c>
      <c r="J975" s="1">
        <v>0.18362209388419901</v>
      </c>
      <c r="K975" s="1">
        <v>0.34947430771508903</v>
      </c>
      <c r="L975" s="1">
        <v>0</v>
      </c>
      <c r="M975" s="1">
        <v>1.8984155190285801</v>
      </c>
      <c r="N975" s="1">
        <v>1.64667555160669</v>
      </c>
    </row>
    <row r="976" spans="1:14" x14ac:dyDescent="0.35">
      <c r="A976">
        <v>974</v>
      </c>
      <c r="B976">
        <v>22041</v>
      </c>
      <c r="C976" t="s">
        <v>1684</v>
      </c>
      <c r="D976" t="s">
        <v>1644</v>
      </c>
      <c r="E976" t="s">
        <v>1685</v>
      </c>
      <c r="F976">
        <v>170</v>
      </c>
      <c r="G976">
        <v>339</v>
      </c>
      <c r="H976" s="1">
        <v>65.842455043002303</v>
      </c>
      <c r="I976" s="1">
        <v>33.116692728694197</v>
      </c>
      <c r="J976" s="1">
        <v>3.42064112587959E-2</v>
      </c>
      <c r="K976" s="1">
        <v>5.37529319781078E-2</v>
      </c>
      <c r="L976" s="1">
        <v>0</v>
      </c>
      <c r="M976" s="1">
        <v>0</v>
      </c>
      <c r="N976" s="1">
        <v>0.95289288506645797</v>
      </c>
    </row>
    <row r="977" spans="1:14" x14ac:dyDescent="0.35">
      <c r="A977">
        <v>975</v>
      </c>
      <c r="B977">
        <v>22043</v>
      </c>
      <c r="C977" t="s">
        <v>1686</v>
      </c>
      <c r="D977" t="s">
        <v>1644</v>
      </c>
      <c r="E977" t="s">
        <v>1687</v>
      </c>
      <c r="F977">
        <v>72</v>
      </c>
      <c r="G977">
        <v>114.9</v>
      </c>
      <c r="H977" s="1">
        <v>79.952619345610501</v>
      </c>
      <c r="I977" s="1">
        <v>14.3348828893259</v>
      </c>
      <c r="J977" s="1">
        <v>1.23815483640264</v>
      </c>
      <c r="K977" s="1">
        <v>0.24137314500268101</v>
      </c>
      <c r="L977" s="1">
        <v>0</v>
      </c>
      <c r="M977" s="1">
        <v>1.48399785446093</v>
      </c>
      <c r="N977" s="1">
        <v>2.7489719291972099</v>
      </c>
    </row>
    <row r="978" spans="1:14" x14ac:dyDescent="0.35">
      <c r="A978">
        <v>976</v>
      </c>
      <c r="B978">
        <v>22045</v>
      </c>
      <c r="C978" t="s">
        <v>1688</v>
      </c>
      <c r="D978" t="s">
        <v>1644</v>
      </c>
      <c r="E978" t="s">
        <v>1689</v>
      </c>
      <c r="F978">
        <v>322</v>
      </c>
      <c r="G978">
        <v>171.9</v>
      </c>
      <c r="H978" s="1">
        <v>61.878887247794601</v>
      </c>
      <c r="I978" s="1">
        <v>31.225355357118602</v>
      </c>
      <c r="J978" s="1">
        <v>9.2142169948102204E-2</v>
      </c>
      <c r="K978" s="1">
        <v>2.7859456090190902</v>
      </c>
      <c r="L978" s="1">
        <v>0</v>
      </c>
      <c r="M978" s="1">
        <v>1.15719725199528</v>
      </c>
      <c r="N978" s="1">
        <v>2.8604723641241701</v>
      </c>
    </row>
    <row r="979" spans="1:14" x14ac:dyDescent="0.35">
      <c r="A979">
        <v>977</v>
      </c>
      <c r="B979">
        <v>22047</v>
      </c>
      <c r="C979" t="s">
        <v>1690</v>
      </c>
      <c r="D979" t="s">
        <v>1644</v>
      </c>
      <c r="E979" t="s">
        <v>1691</v>
      </c>
      <c r="F979">
        <v>123</v>
      </c>
      <c r="G979">
        <v>133.9</v>
      </c>
      <c r="H979" s="1">
        <v>49.3139117584969</v>
      </c>
      <c r="I979" s="1">
        <v>49.151060044030203</v>
      </c>
      <c r="J979" s="1">
        <v>0.20205675683826399</v>
      </c>
      <c r="K979" s="1">
        <v>5.1268132332096802E-2</v>
      </c>
      <c r="L979" s="1">
        <v>0</v>
      </c>
      <c r="M979" s="1">
        <v>0.69061190023824603</v>
      </c>
      <c r="N979" s="1">
        <v>0.59109140806417504</v>
      </c>
    </row>
    <row r="980" spans="1:14" x14ac:dyDescent="0.35">
      <c r="A980">
        <v>978</v>
      </c>
      <c r="B980">
        <v>22049</v>
      </c>
      <c r="C980" t="s">
        <v>1692</v>
      </c>
      <c r="D980" t="s">
        <v>1644</v>
      </c>
      <c r="E980" t="s">
        <v>1693</v>
      </c>
      <c r="F980">
        <v>72</v>
      </c>
      <c r="G980">
        <v>175.8</v>
      </c>
      <c r="H980" s="1">
        <v>67.9479967497968</v>
      </c>
      <c r="I980" s="1">
        <v>30.233139571223099</v>
      </c>
      <c r="J980" s="1">
        <v>2.50015625976623E-2</v>
      </c>
      <c r="K980" s="1">
        <v>0.45002812675792198</v>
      </c>
      <c r="L980" s="1">
        <v>0</v>
      </c>
      <c r="M980" s="1">
        <v>1.03131445715357</v>
      </c>
      <c r="N980" s="1">
        <v>0.31251953247077902</v>
      </c>
    </row>
    <row r="981" spans="1:14" x14ac:dyDescent="0.35">
      <c r="A981">
        <v>979</v>
      </c>
      <c r="B981">
        <v>22051</v>
      </c>
      <c r="C981" t="s">
        <v>1694</v>
      </c>
      <c r="D981" t="s">
        <v>1644</v>
      </c>
      <c r="E981" t="s">
        <v>1695</v>
      </c>
      <c r="F981">
        <v>1389</v>
      </c>
      <c r="G981">
        <v>117</v>
      </c>
      <c r="H981" s="1">
        <v>63.772851352469097</v>
      </c>
      <c r="I981" s="1">
        <v>26.521815056846901</v>
      </c>
      <c r="J981" s="1">
        <v>0.39912316982380602</v>
      </c>
      <c r="K981" s="1">
        <v>4.1748237608110204</v>
      </c>
      <c r="L981" s="1">
        <v>3.4236817676308103E-2</v>
      </c>
      <c r="M981" s="1">
        <v>3.1146312993446701</v>
      </c>
      <c r="N981" s="1">
        <v>1.9825185430280901</v>
      </c>
    </row>
    <row r="982" spans="1:14" x14ac:dyDescent="0.35">
      <c r="A982">
        <v>980</v>
      </c>
      <c r="B982">
        <v>22053</v>
      </c>
      <c r="C982" t="s">
        <v>1696</v>
      </c>
      <c r="D982" t="s">
        <v>1644</v>
      </c>
      <c r="E982" t="s">
        <v>1697</v>
      </c>
      <c r="F982">
        <v>137</v>
      </c>
      <c r="G982">
        <v>173.5</v>
      </c>
      <c r="H982" s="1">
        <v>80.228669702856706</v>
      </c>
      <c r="I982" s="1">
        <v>16.487786235230399</v>
      </c>
      <c r="J982" s="1">
        <v>0.68473518264912803</v>
      </c>
      <c r="K982" s="1">
        <v>0.340775183923054</v>
      </c>
      <c r="L982" s="1">
        <v>0</v>
      </c>
      <c r="M982" s="1">
        <v>0.16879518456001699</v>
      </c>
      <c r="N982" s="1">
        <v>2.0892385107805902</v>
      </c>
    </row>
    <row r="983" spans="1:14" x14ac:dyDescent="0.35">
      <c r="A983">
        <v>981</v>
      </c>
      <c r="B983">
        <v>22055</v>
      </c>
      <c r="C983" t="s">
        <v>1698</v>
      </c>
      <c r="D983" t="s">
        <v>1644</v>
      </c>
      <c r="E983" t="s">
        <v>1699</v>
      </c>
      <c r="F983">
        <v>620</v>
      </c>
      <c r="G983">
        <v>97.4</v>
      </c>
      <c r="H983" s="1">
        <v>69.971867911117897</v>
      </c>
      <c r="I983" s="1">
        <v>25.525295472052999</v>
      </c>
      <c r="J983" s="1">
        <v>0.191093916914578</v>
      </c>
      <c r="K983" s="1">
        <v>1.60706153734843</v>
      </c>
      <c r="L983" s="1">
        <v>1.70239569634367E-3</v>
      </c>
      <c r="M983" s="1">
        <v>0.64010078182522301</v>
      </c>
      <c r="N983" s="1">
        <v>2.0628779850444499</v>
      </c>
    </row>
    <row r="984" spans="1:14" x14ac:dyDescent="0.35">
      <c r="A984">
        <v>982</v>
      </c>
      <c r="B984">
        <v>22057</v>
      </c>
      <c r="C984" t="s">
        <v>1700</v>
      </c>
      <c r="D984" t="s">
        <v>1644</v>
      </c>
      <c r="E984" t="s">
        <v>1701</v>
      </c>
      <c r="F984">
        <v>264</v>
      </c>
      <c r="G984">
        <v>102.1</v>
      </c>
      <c r="H984" s="1">
        <v>79.510277618540599</v>
      </c>
      <c r="I984" s="1">
        <v>13.282081729588</v>
      </c>
      <c r="J984" s="1">
        <v>2.1978134468921402</v>
      </c>
      <c r="K984" s="1">
        <v>0.81791008107444096</v>
      </c>
      <c r="L984" s="1">
        <v>2.7639014003767001E-2</v>
      </c>
      <c r="M984" s="1">
        <v>1.75456555564654</v>
      </c>
      <c r="N984" s="1">
        <v>2.40971255425436</v>
      </c>
    </row>
    <row r="985" spans="1:14" x14ac:dyDescent="0.35">
      <c r="A985">
        <v>983</v>
      </c>
      <c r="B985">
        <v>22061</v>
      </c>
      <c r="C985" t="s">
        <v>1702</v>
      </c>
      <c r="D985" t="s">
        <v>1644</v>
      </c>
      <c r="E985" t="s">
        <v>1703</v>
      </c>
      <c r="F985">
        <v>81</v>
      </c>
      <c r="G985">
        <v>82.3</v>
      </c>
      <c r="H985" s="1">
        <v>53.972198820556002</v>
      </c>
      <c r="I985" s="1">
        <v>40.812973883740497</v>
      </c>
      <c r="J985" s="1">
        <v>0.13900589721988199</v>
      </c>
      <c r="K985" s="1">
        <v>1.77759056444818</v>
      </c>
      <c r="L985" s="1">
        <v>0</v>
      </c>
      <c r="M985" s="1">
        <v>1.65543386689132</v>
      </c>
      <c r="N985" s="1">
        <v>1.6427969671440601</v>
      </c>
    </row>
    <row r="986" spans="1:14" x14ac:dyDescent="0.35">
      <c r="A986">
        <v>984</v>
      </c>
      <c r="B986">
        <v>22063</v>
      </c>
      <c r="C986" t="s">
        <v>1704</v>
      </c>
      <c r="D986" t="s">
        <v>1644</v>
      </c>
      <c r="E986" t="s">
        <v>1705</v>
      </c>
      <c r="F986">
        <v>438</v>
      </c>
      <c r="G986">
        <v>120.6</v>
      </c>
      <c r="H986" s="1">
        <v>90.957513334559494</v>
      </c>
      <c r="I986" s="1">
        <v>5.9797682545521402</v>
      </c>
      <c r="J986" s="1">
        <v>0.29501563362148198</v>
      </c>
      <c r="K986" s="1">
        <v>0.46054809637667798</v>
      </c>
      <c r="L986" s="1">
        <v>5.8855986757402898E-3</v>
      </c>
      <c r="M986" s="1">
        <v>0.90711789589847303</v>
      </c>
      <c r="N986" s="1">
        <v>1.3941511863159799</v>
      </c>
    </row>
    <row r="987" spans="1:14" x14ac:dyDescent="0.35">
      <c r="A987">
        <v>985</v>
      </c>
      <c r="B987">
        <v>22065</v>
      </c>
      <c r="C987" t="s">
        <v>1706</v>
      </c>
      <c r="D987" t="s">
        <v>1644</v>
      </c>
      <c r="E987" t="s">
        <v>1707</v>
      </c>
      <c r="F987">
        <v>68</v>
      </c>
      <c r="G987">
        <v>218.7</v>
      </c>
      <c r="H987" s="1">
        <v>35.956960094891102</v>
      </c>
      <c r="I987" s="1">
        <v>63.0771837668389</v>
      </c>
      <c r="J987" s="1">
        <v>7.6251800389731395E-2</v>
      </c>
      <c r="K987" s="1">
        <v>0</v>
      </c>
      <c r="L987" s="1">
        <v>0</v>
      </c>
      <c r="M987" s="1">
        <v>0.16944844531051401</v>
      </c>
      <c r="N987" s="1">
        <v>0.72015589256968504</v>
      </c>
    </row>
    <row r="988" spans="1:14" x14ac:dyDescent="0.35">
      <c r="A988">
        <v>986</v>
      </c>
      <c r="B988">
        <v>22067</v>
      </c>
      <c r="C988" t="s">
        <v>1708</v>
      </c>
      <c r="D988" t="s">
        <v>1644</v>
      </c>
      <c r="E988" t="s">
        <v>1709</v>
      </c>
      <c r="F988">
        <v>157</v>
      </c>
      <c r="G988">
        <v>233.4</v>
      </c>
      <c r="H988" s="1">
        <v>50.143984442200498</v>
      </c>
      <c r="I988" s="1">
        <v>48.173080519091897</v>
      </c>
      <c r="J988" s="1">
        <v>7.8536968473016902E-2</v>
      </c>
      <c r="K988" s="1">
        <v>0.34406671902464497</v>
      </c>
      <c r="L988" s="1">
        <v>0</v>
      </c>
      <c r="M988" s="1">
        <v>0.54975877931111805</v>
      </c>
      <c r="N988" s="1">
        <v>0.71057257189872403</v>
      </c>
    </row>
    <row r="989" spans="1:14" x14ac:dyDescent="0.35">
      <c r="A989">
        <v>987</v>
      </c>
      <c r="B989">
        <v>22069</v>
      </c>
      <c r="C989" t="s">
        <v>1710</v>
      </c>
      <c r="D989" t="s">
        <v>1644</v>
      </c>
      <c r="E989" t="s">
        <v>1711</v>
      </c>
      <c r="F989">
        <v>159</v>
      </c>
      <c r="G989">
        <v>182.1</v>
      </c>
      <c r="H989" s="1">
        <v>54.531560446278398</v>
      </c>
      <c r="I989" s="1">
        <v>40.435070558866897</v>
      </c>
      <c r="J989" s="1">
        <v>1.27362575780732</v>
      </c>
      <c r="K989" s="1">
        <v>0.63936013041927697</v>
      </c>
      <c r="L989" s="1">
        <v>0</v>
      </c>
      <c r="M989" s="1">
        <v>1.01125885169901</v>
      </c>
      <c r="N989" s="1">
        <v>2.10912425492893</v>
      </c>
    </row>
    <row r="990" spans="1:14" x14ac:dyDescent="0.35">
      <c r="A990">
        <v>988</v>
      </c>
      <c r="B990">
        <v>22071</v>
      </c>
      <c r="C990" t="s">
        <v>1712</v>
      </c>
      <c r="D990" t="s">
        <v>1644</v>
      </c>
      <c r="E990" t="s">
        <v>1713</v>
      </c>
      <c r="F990">
        <v>1395</v>
      </c>
      <c r="G990">
        <v>127.9</v>
      </c>
      <c r="H990" s="1">
        <v>34.033824120839199</v>
      </c>
      <c r="I990" s="1">
        <v>59.840646397960903</v>
      </c>
      <c r="J990" s="1">
        <v>0.202652237270253</v>
      </c>
      <c r="K990" s="1">
        <v>2.9269668496456198</v>
      </c>
      <c r="L990" s="1">
        <v>2.5070379868484899E-2</v>
      </c>
      <c r="M990" s="1">
        <v>1.3433545212863101</v>
      </c>
      <c r="N990" s="1">
        <v>1.62748549312914</v>
      </c>
    </row>
    <row r="991" spans="1:14" x14ac:dyDescent="0.35">
      <c r="A991">
        <v>989</v>
      </c>
      <c r="B991">
        <v>22073</v>
      </c>
      <c r="C991" t="s">
        <v>1714</v>
      </c>
      <c r="D991" t="s">
        <v>1644</v>
      </c>
      <c r="E991" t="s">
        <v>1715</v>
      </c>
      <c r="F991">
        <v>519</v>
      </c>
      <c r="G991">
        <v>131.4</v>
      </c>
      <c r="H991" s="1">
        <v>59.997570301410498</v>
      </c>
      <c r="I991" s="1">
        <v>37.522218954206501</v>
      </c>
      <c r="J991" s="1">
        <v>0.274939577232445</v>
      </c>
      <c r="K991" s="1">
        <v>0.94694305553779401</v>
      </c>
      <c r="L991" s="1">
        <v>8.9515211191958897E-3</v>
      </c>
      <c r="M991" s="1">
        <v>0.47123364748909802</v>
      </c>
      <c r="N991" s="1">
        <v>0.77814294300438602</v>
      </c>
    </row>
    <row r="992" spans="1:14" x14ac:dyDescent="0.35">
      <c r="A992">
        <v>990</v>
      </c>
      <c r="B992">
        <v>22075</v>
      </c>
      <c r="C992" t="s">
        <v>1716</v>
      </c>
      <c r="D992" t="s">
        <v>1644</v>
      </c>
      <c r="E992" t="s">
        <v>1717</v>
      </c>
      <c r="F992">
        <v>65</v>
      </c>
      <c r="G992">
        <v>105.5</v>
      </c>
      <c r="H992" s="1">
        <v>69.4750678426051</v>
      </c>
      <c r="I992" s="1">
        <v>20.721675712347299</v>
      </c>
      <c r="J992" s="1">
        <v>1.0854816824966</v>
      </c>
      <c r="K992" s="1">
        <v>3.5786974219809999</v>
      </c>
      <c r="L992" s="1">
        <v>0</v>
      </c>
      <c r="M992" s="1">
        <v>2.2218453188602401</v>
      </c>
      <c r="N992" s="1">
        <v>2.9172320217096299</v>
      </c>
    </row>
    <row r="993" spans="1:14" x14ac:dyDescent="0.35">
      <c r="A993">
        <v>991</v>
      </c>
      <c r="B993">
        <v>22077</v>
      </c>
      <c r="C993" t="s">
        <v>1718</v>
      </c>
      <c r="D993" t="s">
        <v>1644</v>
      </c>
      <c r="E993" t="s">
        <v>1719</v>
      </c>
      <c r="F993">
        <v>102</v>
      </c>
      <c r="G993">
        <v>179</v>
      </c>
      <c r="H993" s="1">
        <v>62.268622015559302</v>
      </c>
      <c r="I993" s="1">
        <v>35.2052222122865</v>
      </c>
      <c r="J993" s="1">
        <v>0.23696682464454899</v>
      </c>
      <c r="K993" s="1">
        <v>0.116247876240722</v>
      </c>
      <c r="L993" s="1">
        <v>0</v>
      </c>
      <c r="M993" s="1">
        <v>0.71984261825985796</v>
      </c>
      <c r="N993" s="1">
        <v>1.4530984530090301</v>
      </c>
    </row>
    <row r="994" spans="1:14" x14ac:dyDescent="0.35">
      <c r="A994">
        <v>992</v>
      </c>
      <c r="B994">
        <v>22079</v>
      </c>
      <c r="C994" t="s">
        <v>1720</v>
      </c>
      <c r="D994" t="s">
        <v>1644</v>
      </c>
      <c r="E994" t="s">
        <v>1721</v>
      </c>
      <c r="F994">
        <v>714</v>
      </c>
      <c r="G994">
        <v>212.3</v>
      </c>
      <c r="H994" s="1">
        <v>63.9624394702847</v>
      </c>
      <c r="I994" s="1">
        <v>31.989151866317101</v>
      </c>
      <c r="J994" s="1">
        <v>0.59679844076964295</v>
      </c>
      <c r="K994" s="1">
        <v>1.53656712471576</v>
      </c>
      <c r="L994" s="1">
        <v>3.9282935341799302E-2</v>
      </c>
      <c r="M994" s="1">
        <v>0.214545262251365</v>
      </c>
      <c r="N994" s="1">
        <v>1.66121490031955</v>
      </c>
    </row>
    <row r="995" spans="1:14" x14ac:dyDescent="0.35">
      <c r="A995">
        <v>993</v>
      </c>
      <c r="B995">
        <v>22081</v>
      </c>
      <c r="C995" t="s">
        <v>1722</v>
      </c>
      <c r="D995" t="s">
        <v>1644</v>
      </c>
      <c r="E995" t="s">
        <v>1723</v>
      </c>
      <c r="F995">
        <v>44</v>
      </c>
      <c r="G995">
        <v>199.5</v>
      </c>
      <c r="H995" s="1">
        <v>57.999314833847201</v>
      </c>
      <c r="I995" s="1">
        <v>37.352974763046703</v>
      </c>
      <c r="J995" s="1">
        <v>0.41109969167523103</v>
      </c>
      <c r="K995" s="1">
        <v>6.8516615279205204E-2</v>
      </c>
      <c r="L995" s="1">
        <v>0.194130409957748</v>
      </c>
      <c r="M995" s="1">
        <v>0.60523010163297897</v>
      </c>
      <c r="N995" s="1">
        <v>3.3687335845609199</v>
      </c>
    </row>
    <row r="996" spans="1:14" x14ac:dyDescent="0.35">
      <c r="A996">
        <v>994</v>
      </c>
      <c r="B996">
        <v>22083</v>
      </c>
      <c r="C996" t="s">
        <v>1724</v>
      </c>
      <c r="D996" t="s">
        <v>1644</v>
      </c>
      <c r="E996" t="s">
        <v>1725</v>
      </c>
      <c r="F996">
        <v>109</v>
      </c>
      <c r="G996">
        <v>206.4</v>
      </c>
      <c r="H996" s="1">
        <v>62.217282041368598</v>
      </c>
      <c r="I996" s="1">
        <v>36.366711772665703</v>
      </c>
      <c r="J996" s="1">
        <v>6.7658998646819998E-2</v>
      </c>
      <c r="K996" s="1">
        <v>0.10632128358786</v>
      </c>
      <c r="L996" s="1">
        <v>0</v>
      </c>
      <c r="M996" s="1">
        <v>0.38179006379276997</v>
      </c>
      <c r="N996" s="1">
        <v>0.86023583993814001</v>
      </c>
    </row>
    <row r="997" spans="1:14" x14ac:dyDescent="0.35">
      <c r="A997">
        <v>995</v>
      </c>
      <c r="B997">
        <v>22085</v>
      </c>
      <c r="C997" t="s">
        <v>1726</v>
      </c>
      <c r="D997" t="s">
        <v>1644</v>
      </c>
      <c r="E997" t="s">
        <v>1727</v>
      </c>
      <c r="F997">
        <v>87</v>
      </c>
      <c r="G997">
        <v>145.9</v>
      </c>
      <c r="H997" s="1">
        <v>70.377733598409506</v>
      </c>
      <c r="I997" s="1">
        <v>16.7453611663353</v>
      </c>
      <c r="J997" s="1">
        <v>7.9150099403578498</v>
      </c>
      <c r="K997" s="1">
        <v>0.385188866799204</v>
      </c>
      <c r="L997" s="1">
        <v>5.3843605036447903E-2</v>
      </c>
      <c r="M997" s="1">
        <v>0.31477799867461798</v>
      </c>
      <c r="N997" s="1">
        <v>4.2080848243870097</v>
      </c>
    </row>
    <row r="998" spans="1:14" x14ac:dyDescent="0.35">
      <c r="A998">
        <v>996</v>
      </c>
      <c r="B998">
        <v>22087</v>
      </c>
      <c r="C998" t="s">
        <v>1728</v>
      </c>
      <c r="D998" t="s">
        <v>1644</v>
      </c>
      <c r="E998" t="s">
        <v>1729</v>
      </c>
      <c r="F998">
        <v>173</v>
      </c>
      <c r="G998">
        <v>144.6</v>
      </c>
      <c r="H998" s="1">
        <v>71.189131568800804</v>
      </c>
      <c r="I998" s="1">
        <v>21.950057834932299</v>
      </c>
      <c r="J998" s="1">
        <v>0.66453471229956196</v>
      </c>
      <c r="K998" s="1">
        <v>2.2589644145063601</v>
      </c>
      <c r="L998" s="1">
        <v>7.9381279626227499E-2</v>
      </c>
      <c r="M998" s="1">
        <v>1.5558730806740599</v>
      </c>
      <c r="N998" s="1">
        <v>2.3020571091605899</v>
      </c>
    </row>
    <row r="999" spans="1:14" x14ac:dyDescent="0.35">
      <c r="A999">
        <v>997</v>
      </c>
      <c r="B999">
        <v>22089</v>
      </c>
      <c r="C999" t="s">
        <v>1730</v>
      </c>
      <c r="D999" t="s">
        <v>1644</v>
      </c>
      <c r="E999" t="s">
        <v>1731</v>
      </c>
      <c r="F999">
        <v>133</v>
      </c>
      <c r="G999">
        <v>93</v>
      </c>
      <c r="H999" s="1">
        <v>70.317598846474894</v>
      </c>
      <c r="I999" s="1">
        <v>26.362222053578201</v>
      </c>
      <c r="J999" s="1">
        <v>0.22766942399635701</v>
      </c>
      <c r="K999" s="1">
        <v>0.99225923958412299</v>
      </c>
      <c r="L999" s="1">
        <v>2.6561432799574999E-2</v>
      </c>
      <c r="M999" s="1">
        <v>0.97897852318433598</v>
      </c>
      <c r="N999" s="1">
        <v>1.0947104803824801</v>
      </c>
    </row>
    <row r="1000" spans="1:14" x14ac:dyDescent="0.35">
      <c r="A1000">
        <v>998</v>
      </c>
      <c r="B1000">
        <v>22091</v>
      </c>
      <c r="C1000" t="s">
        <v>1732</v>
      </c>
      <c r="D1000" t="s">
        <v>1644</v>
      </c>
      <c r="E1000" t="s">
        <v>1733</v>
      </c>
      <c r="F1000">
        <v>53</v>
      </c>
      <c r="G1000">
        <v>194.2</v>
      </c>
      <c r="H1000" s="1">
        <v>44.567855142803801</v>
      </c>
      <c r="I1000" s="1">
        <v>53.173417957812198</v>
      </c>
      <c r="J1000" s="1">
        <v>1.1200298674631299</v>
      </c>
      <c r="K1000" s="1">
        <v>0.429344782527534</v>
      </c>
      <c r="L1000" s="1">
        <v>0</v>
      </c>
      <c r="M1000" s="1">
        <v>1.86671644577188E-2</v>
      </c>
      <c r="N1000" s="1">
        <v>0.69068508493559799</v>
      </c>
    </row>
    <row r="1001" spans="1:14" x14ac:dyDescent="0.35">
      <c r="A1001">
        <v>999</v>
      </c>
      <c r="B1001">
        <v>22093</v>
      </c>
      <c r="C1001" t="s">
        <v>1734</v>
      </c>
      <c r="D1001" t="s">
        <v>1644</v>
      </c>
      <c r="E1001" t="s">
        <v>1735</v>
      </c>
      <c r="F1001">
        <v>80</v>
      </c>
      <c r="G1001">
        <v>142.30000000000001</v>
      </c>
      <c r="H1001" s="1">
        <v>48.589036652611</v>
      </c>
      <c r="I1001" s="1">
        <v>49.993049441638398</v>
      </c>
      <c r="J1001" s="1">
        <v>0.106575228209999</v>
      </c>
      <c r="K1001" s="1">
        <v>0.25022010101478098</v>
      </c>
      <c r="L1001" s="1">
        <v>0</v>
      </c>
      <c r="M1001" s="1">
        <v>0.291923451183911</v>
      </c>
      <c r="N1001" s="1">
        <v>0.76919512534173495</v>
      </c>
    </row>
    <row r="1002" spans="1:14" x14ac:dyDescent="0.35">
      <c r="A1002">
        <v>1000</v>
      </c>
      <c r="B1002">
        <v>22095</v>
      </c>
      <c r="C1002" t="s">
        <v>1736</v>
      </c>
      <c r="D1002" t="s">
        <v>1644</v>
      </c>
      <c r="E1002" t="s">
        <v>1737</v>
      </c>
      <c r="F1002">
        <v>194</v>
      </c>
      <c r="G1002">
        <v>167</v>
      </c>
      <c r="H1002" s="1">
        <v>41.072730586948502</v>
      </c>
      <c r="I1002" s="1">
        <v>55.122129055778302</v>
      </c>
      <c r="J1002" s="1">
        <v>6.1520233321181103E-2</v>
      </c>
      <c r="K1002" s="1">
        <v>0.78153481589500495</v>
      </c>
      <c r="L1002" s="1">
        <v>0.13215457528253699</v>
      </c>
      <c r="M1002" s="1">
        <v>1.0640721837404301</v>
      </c>
      <c r="N1002" s="1">
        <v>1.7658585490339</v>
      </c>
    </row>
    <row r="1003" spans="1:14" x14ac:dyDescent="0.35">
      <c r="A1003">
        <v>1001</v>
      </c>
      <c r="B1003">
        <v>22097</v>
      </c>
      <c r="C1003" t="s">
        <v>1738</v>
      </c>
      <c r="D1003" t="s">
        <v>1644</v>
      </c>
      <c r="E1003" t="s">
        <v>1739</v>
      </c>
      <c r="F1003">
        <v>457</v>
      </c>
      <c r="G1003">
        <v>221.3</v>
      </c>
      <c r="H1003" s="1">
        <v>56.2288677284077</v>
      </c>
      <c r="I1003" s="1">
        <v>41.190456277852697</v>
      </c>
      <c r="J1003" s="1">
        <v>6.45168998434867E-2</v>
      </c>
      <c r="K1003" s="1">
        <v>0.36440100837524902</v>
      </c>
      <c r="L1003" s="1">
        <v>0</v>
      </c>
      <c r="M1003" s="1">
        <v>0.48387674882615</v>
      </c>
      <c r="N1003" s="1">
        <v>1.6678813366945799</v>
      </c>
    </row>
    <row r="1004" spans="1:14" x14ac:dyDescent="0.35">
      <c r="A1004">
        <v>1002</v>
      </c>
      <c r="B1004">
        <v>22099</v>
      </c>
      <c r="C1004" t="s">
        <v>1740</v>
      </c>
      <c r="D1004" t="s">
        <v>1644</v>
      </c>
      <c r="E1004" t="s">
        <v>1741</v>
      </c>
      <c r="F1004">
        <v>236</v>
      </c>
      <c r="G1004">
        <v>167.7</v>
      </c>
      <c r="H1004" s="1">
        <v>65.964222159782693</v>
      </c>
      <c r="I1004" s="1">
        <v>29.3172239393087</v>
      </c>
      <c r="J1004" s="1">
        <v>0.77737192095157803</v>
      </c>
      <c r="K1004" s="1">
        <v>0.98716868034091898</v>
      </c>
      <c r="L1004" s="1">
        <v>3.18441509787393E-2</v>
      </c>
      <c r="M1004" s="1">
        <v>0.79610377446848302</v>
      </c>
      <c r="N1004" s="1">
        <v>2.1260653741687698</v>
      </c>
    </row>
    <row r="1005" spans="1:14" x14ac:dyDescent="0.35">
      <c r="A1005">
        <v>1003</v>
      </c>
      <c r="B1005">
        <v>22101</v>
      </c>
      <c r="C1005" t="s">
        <v>1742</v>
      </c>
      <c r="D1005" t="s">
        <v>1644</v>
      </c>
      <c r="E1005" t="s">
        <v>1743</v>
      </c>
      <c r="F1005">
        <v>214</v>
      </c>
      <c r="G1005">
        <v>155.9</v>
      </c>
      <c r="H1005" s="1">
        <v>60.2077168114904</v>
      </c>
      <c r="I1005" s="1">
        <v>31.39313516672</v>
      </c>
      <c r="J1005" s="1">
        <v>1.07816711590296</v>
      </c>
      <c r="K1005" s="1">
        <v>1.7001866058469799</v>
      </c>
      <c r="L1005" s="1">
        <v>1.50792603622792E-2</v>
      </c>
      <c r="M1005" s="1">
        <v>2.3674438768778301</v>
      </c>
      <c r="N1005" s="1">
        <v>3.2382711627994598</v>
      </c>
    </row>
    <row r="1006" spans="1:14" x14ac:dyDescent="0.35">
      <c r="A1006">
        <v>1004</v>
      </c>
      <c r="B1006">
        <v>22103</v>
      </c>
      <c r="C1006" t="s">
        <v>1744</v>
      </c>
      <c r="D1006" t="s">
        <v>1644</v>
      </c>
      <c r="E1006" t="s">
        <v>1745</v>
      </c>
      <c r="F1006">
        <v>574</v>
      </c>
      <c r="G1006">
        <v>88.3</v>
      </c>
      <c r="H1006" s="1">
        <v>83.715368154335295</v>
      </c>
      <c r="I1006" s="1">
        <v>11.5930141430711</v>
      </c>
      <c r="J1006" s="1">
        <v>0.44788422416138401</v>
      </c>
      <c r="K1006" s="1">
        <v>1.54668269250291</v>
      </c>
      <c r="L1006" s="1">
        <v>3.4921163443226703E-2</v>
      </c>
      <c r="M1006" s="1">
        <v>0.77922921683199997</v>
      </c>
      <c r="N1006" s="1">
        <v>1.88290040565398</v>
      </c>
    </row>
    <row r="1007" spans="1:14" x14ac:dyDescent="0.35">
      <c r="A1007">
        <v>1005</v>
      </c>
      <c r="B1007">
        <v>22105</v>
      </c>
      <c r="C1007" t="s">
        <v>1746</v>
      </c>
      <c r="D1007" t="s">
        <v>1644</v>
      </c>
      <c r="E1007" t="s">
        <v>1747</v>
      </c>
      <c r="F1007">
        <v>484</v>
      </c>
      <c r="G1007">
        <v>148.80000000000001</v>
      </c>
      <c r="H1007" s="1">
        <v>67.209219997639906</v>
      </c>
      <c r="I1007" s="1">
        <v>29.349014671753899</v>
      </c>
      <c r="J1007" s="1">
        <v>0.361090351256736</v>
      </c>
      <c r="K1007" s="1">
        <v>0.78511583998741197</v>
      </c>
      <c r="L1007" s="1">
        <v>1.33737167132124E-2</v>
      </c>
      <c r="M1007" s="1">
        <v>0.25567399598788498</v>
      </c>
      <c r="N1007" s="1">
        <v>2.0265114266608899</v>
      </c>
    </row>
    <row r="1008" spans="1:14" x14ac:dyDescent="0.35">
      <c r="A1008">
        <v>1006</v>
      </c>
      <c r="B1008">
        <v>22107</v>
      </c>
      <c r="C1008" t="s">
        <v>1748</v>
      </c>
      <c r="D1008" t="s">
        <v>1644</v>
      </c>
      <c r="E1008" t="s">
        <v>1749</v>
      </c>
      <c r="F1008">
        <v>44</v>
      </c>
      <c r="G1008">
        <v>381.5</v>
      </c>
      <c r="H1008" s="1">
        <v>43.7304402253286</v>
      </c>
      <c r="I1008" s="1">
        <v>55.685374504485701</v>
      </c>
      <c r="J1008" s="1">
        <v>0</v>
      </c>
      <c r="K1008" s="1">
        <v>0</v>
      </c>
      <c r="L1008" s="1">
        <v>0</v>
      </c>
      <c r="M1008" s="1">
        <v>0.333820154391821</v>
      </c>
      <c r="N1008" s="1">
        <v>0.250365115793866</v>
      </c>
    </row>
    <row r="1009" spans="1:14" x14ac:dyDescent="0.35">
      <c r="A1009">
        <v>1007</v>
      </c>
      <c r="B1009">
        <v>22109</v>
      </c>
      <c r="C1009" t="s">
        <v>1750</v>
      </c>
      <c r="D1009" t="s">
        <v>1644</v>
      </c>
      <c r="E1009" t="s">
        <v>1751</v>
      </c>
      <c r="F1009">
        <v>385</v>
      </c>
      <c r="G1009">
        <v>129.80000000000001</v>
      </c>
      <c r="H1009" s="1">
        <v>71.113802951396494</v>
      </c>
      <c r="I1009" s="1">
        <v>19.075323389243</v>
      </c>
      <c r="J1009" s="1">
        <v>5.3652110098232502</v>
      </c>
      <c r="K1009" s="1">
        <v>0.83820369764542502</v>
      </c>
      <c r="L1009" s="1">
        <v>5.5703410286563101E-2</v>
      </c>
      <c r="M1009" s="1">
        <v>1.01680828300869</v>
      </c>
      <c r="N1009" s="1">
        <v>2.5349472585964499</v>
      </c>
    </row>
    <row r="1010" spans="1:14" x14ac:dyDescent="0.35">
      <c r="A1010">
        <v>1008</v>
      </c>
      <c r="B1010">
        <v>22111</v>
      </c>
      <c r="C1010" t="s">
        <v>1752</v>
      </c>
      <c r="D1010" t="s">
        <v>1644</v>
      </c>
      <c r="E1010" t="s">
        <v>1753</v>
      </c>
      <c r="F1010">
        <v>126</v>
      </c>
      <c r="G1010">
        <v>220.1</v>
      </c>
      <c r="H1010" s="1">
        <v>71.487088156723004</v>
      </c>
      <c r="I1010" s="1">
        <v>25.578806767586801</v>
      </c>
      <c r="J1010" s="1">
        <v>6.6785396260017796E-2</v>
      </c>
      <c r="K1010" s="1">
        <v>0.14247551202137099</v>
      </c>
      <c r="L1010" s="1">
        <v>0.19145146927871701</v>
      </c>
      <c r="M1010" s="1">
        <v>1.24220837043633</v>
      </c>
      <c r="N1010" s="1">
        <v>1.2911843276936701</v>
      </c>
    </row>
    <row r="1011" spans="1:14" x14ac:dyDescent="0.35">
      <c r="A1011">
        <v>1009</v>
      </c>
      <c r="B1011">
        <v>22113</v>
      </c>
      <c r="C1011" t="s">
        <v>1754</v>
      </c>
      <c r="D1011" t="s">
        <v>1644</v>
      </c>
      <c r="E1011" t="s">
        <v>1755</v>
      </c>
      <c r="F1011">
        <v>262</v>
      </c>
      <c r="G1011">
        <v>170.7</v>
      </c>
      <c r="H1011" s="1">
        <v>81.249580001343901</v>
      </c>
      <c r="I1011" s="1">
        <v>14.147234728848799</v>
      </c>
      <c r="J1011" s="1">
        <v>0.52415832269336704</v>
      </c>
      <c r="K1011" s="1">
        <v>2.2360728445668898</v>
      </c>
      <c r="L1011" s="1">
        <v>0</v>
      </c>
      <c r="M1011" s="1">
        <v>0.27215912909078599</v>
      </c>
      <c r="N1011" s="1">
        <v>1.57079497345608</v>
      </c>
    </row>
    <row r="1012" spans="1:14" x14ac:dyDescent="0.35">
      <c r="A1012">
        <v>1010</v>
      </c>
      <c r="B1012">
        <v>22115</v>
      </c>
      <c r="C1012" t="s">
        <v>1756</v>
      </c>
      <c r="D1012" t="s">
        <v>1644</v>
      </c>
      <c r="E1012" t="s">
        <v>1757</v>
      </c>
      <c r="F1012">
        <v>153</v>
      </c>
      <c r="G1012">
        <v>119.3</v>
      </c>
      <c r="H1012" s="1">
        <v>76.551313794360894</v>
      </c>
      <c r="I1012" s="1">
        <v>14.349052801289799</v>
      </c>
      <c r="J1012" s="1">
        <v>1.2456574729851599</v>
      </c>
      <c r="K1012" s="1">
        <v>1.70054317575478</v>
      </c>
      <c r="L1012" s="1">
        <v>0.43569221320128199</v>
      </c>
      <c r="M1012" s="1">
        <v>1.9481391911863399</v>
      </c>
      <c r="N1012" s="1">
        <v>3.76960135122166</v>
      </c>
    </row>
    <row r="1013" spans="1:14" x14ac:dyDescent="0.35">
      <c r="A1013">
        <v>1011</v>
      </c>
      <c r="B1013">
        <v>22117</v>
      </c>
      <c r="C1013" t="s">
        <v>1758</v>
      </c>
      <c r="D1013" t="s">
        <v>1644</v>
      </c>
      <c r="E1013" t="s">
        <v>1759</v>
      </c>
      <c r="F1013">
        <v>250</v>
      </c>
      <c r="G1013">
        <v>210.6</v>
      </c>
      <c r="H1013" s="1">
        <v>67.192184096447903</v>
      </c>
      <c r="I1013" s="1">
        <v>29.8078374706148</v>
      </c>
      <c r="J1013" s="1">
        <v>0.267431578493325</v>
      </c>
      <c r="K1013" s="1">
        <v>0.21135721526085299</v>
      </c>
      <c r="L1013" s="1">
        <v>1.07835313908598E-2</v>
      </c>
      <c r="M1013" s="1">
        <v>0.49172903142321001</v>
      </c>
      <c r="N1013" s="1">
        <v>2.0186770763689599</v>
      </c>
    </row>
    <row r="1014" spans="1:14" x14ac:dyDescent="0.35">
      <c r="A1014">
        <v>1012</v>
      </c>
      <c r="B1014">
        <v>22119</v>
      </c>
      <c r="C1014" t="s">
        <v>1760</v>
      </c>
      <c r="D1014" t="s">
        <v>1644</v>
      </c>
      <c r="E1014" t="s">
        <v>1761</v>
      </c>
      <c r="F1014">
        <v>202</v>
      </c>
      <c r="G1014">
        <v>198.9</v>
      </c>
      <c r="H1014" s="1">
        <v>63.612247427792198</v>
      </c>
      <c r="I1014" s="1">
        <v>34.448989711168899</v>
      </c>
      <c r="J1014" s="1">
        <v>0.468575678690963</v>
      </c>
      <c r="K1014" s="1">
        <v>0.250402875914218</v>
      </c>
      <c r="L1014" s="1">
        <v>6.1980909879756997E-2</v>
      </c>
      <c r="M1014" s="1">
        <v>0.12892029254989401</v>
      </c>
      <c r="N1014" s="1">
        <v>1.0288831040039601</v>
      </c>
    </row>
    <row r="1015" spans="1:14" x14ac:dyDescent="0.35">
      <c r="A1015">
        <v>1013</v>
      </c>
      <c r="B1015">
        <v>22121</v>
      </c>
      <c r="C1015" t="s">
        <v>1762</v>
      </c>
      <c r="D1015" t="s">
        <v>1644</v>
      </c>
      <c r="E1015" t="s">
        <v>1763</v>
      </c>
      <c r="F1015">
        <v>92</v>
      </c>
      <c r="G1015">
        <v>135</v>
      </c>
      <c r="H1015" s="1">
        <v>59.287684374625201</v>
      </c>
      <c r="I1015" s="1">
        <v>38.0461286325298</v>
      </c>
      <c r="J1015" s="1">
        <v>0.27581244753567502</v>
      </c>
      <c r="K1015" s="1">
        <v>0.61957868649318404</v>
      </c>
      <c r="L1015" s="1">
        <v>0</v>
      </c>
      <c r="M1015" s="1">
        <v>0.41971459407602801</v>
      </c>
      <c r="N1015" s="1">
        <v>1.3510812647399699</v>
      </c>
    </row>
    <row r="1016" spans="1:14" x14ac:dyDescent="0.35">
      <c r="A1016">
        <v>1014</v>
      </c>
      <c r="B1016">
        <v>22123</v>
      </c>
      <c r="C1016" t="s">
        <v>1764</v>
      </c>
      <c r="D1016" t="s">
        <v>1644</v>
      </c>
      <c r="E1016" t="s">
        <v>1765</v>
      </c>
      <c r="F1016">
        <v>58</v>
      </c>
      <c r="G1016">
        <v>205.4</v>
      </c>
      <c r="H1016" s="1">
        <v>81.284080914687706</v>
      </c>
      <c r="I1016" s="1">
        <v>15.980650835532099</v>
      </c>
      <c r="J1016" s="1">
        <v>0.27264731750219801</v>
      </c>
      <c r="K1016" s="1">
        <v>4.3975373790677202E-2</v>
      </c>
      <c r="L1016" s="1">
        <v>0</v>
      </c>
      <c r="M1016" s="1">
        <v>1.4160070360598001</v>
      </c>
      <c r="N1016" s="1">
        <v>1.0026385224274399</v>
      </c>
    </row>
    <row r="1017" spans="1:14" x14ac:dyDescent="0.35">
      <c r="A1017">
        <v>1015</v>
      </c>
      <c r="B1017">
        <v>22125</v>
      </c>
      <c r="C1017" t="s">
        <v>1766</v>
      </c>
      <c r="D1017" t="s">
        <v>1644</v>
      </c>
      <c r="E1017" t="s">
        <v>1767</v>
      </c>
      <c r="F1017">
        <v>63</v>
      </c>
      <c r="G1017">
        <v>126.4</v>
      </c>
      <c r="H1017" s="1">
        <v>53.250130005200198</v>
      </c>
      <c r="I1017" s="1">
        <v>45.527821112844499</v>
      </c>
      <c r="J1017" s="1">
        <v>0.292511700468018</v>
      </c>
      <c r="K1017" s="1">
        <v>0.12350494019760699</v>
      </c>
      <c r="L1017" s="1">
        <v>0</v>
      </c>
      <c r="M1017" s="1">
        <v>0.12350494019760699</v>
      </c>
      <c r="N1017" s="1">
        <v>0.68252730109204296</v>
      </c>
    </row>
    <row r="1018" spans="1:14" x14ac:dyDescent="0.35">
      <c r="A1018">
        <v>1016</v>
      </c>
      <c r="B1018">
        <v>22127</v>
      </c>
      <c r="C1018" t="s">
        <v>1768</v>
      </c>
      <c r="D1018" t="s">
        <v>1644</v>
      </c>
      <c r="E1018" t="s">
        <v>1769</v>
      </c>
      <c r="F1018">
        <v>106</v>
      </c>
      <c r="G1018">
        <v>268.3</v>
      </c>
      <c r="H1018" s="1">
        <v>66.430758761483503</v>
      </c>
      <c r="I1018" s="1">
        <v>31.337189520244898</v>
      </c>
      <c r="J1018" s="1">
        <v>0.93228989452194599</v>
      </c>
      <c r="K1018" s="1">
        <v>0</v>
      </c>
      <c r="L1018" s="1">
        <v>0</v>
      </c>
      <c r="M1018" s="1">
        <v>0.51037767948281698</v>
      </c>
      <c r="N1018" s="1">
        <v>0.78938414426675696</v>
      </c>
    </row>
    <row r="1019" spans="1:14" x14ac:dyDescent="0.35">
      <c r="A1019">
        <v>1017</v>
      </c>
      <c r="B1019">
        <v>23001</v>
      </c>
      <c r="C1019" t="s">
        <v>1770</v>
      </c>
      <c r="D1019" t="s">
        <v>1771</v>
      </c>
      <c r="E1019" t="s">
        <v>1772</v>
      </c>
      <c r="F1019">
        <v>245</v>
      </c>
      <c r="G1019">
        <v>85.7</v>
      </c>
      <c r="H1019" s="1">
        <v>92.263634331694206</v>
      </c>
      <c r="I1019" s="1">
        <v>1.7545820295037899</v>
      </c>
      <c r="J1019" s="1">
        <v>0.136902101028162</v>
      </c>
      <c r="K1019" s="1">
        <v>0.77484726568320605</v>
      </c>
      <c r="L1019" s="1">
        <v>1.86261361943078E-3</v>
      </c>
      <c r="M1019" s="1">
        <v>0.20488749813738599</v>
      </c>
      <c r="N1019" s="1">
        <v>4.8632841603337802</v>
      </c>
    </row>
    <row r="1020" spans="1:14" x14ac:dyDescent="0.35">
      <c r="A1020">
        <v>1018</v>
      </c>
      <c r="B1020">
        <v>23003</v>
      </c>
      <c r="C1020" t="s">
        <v>1773</v>
      </c>
      <c r="D1020" t="s">
        <v>1771</v>
      </c>
      <c r="E1020" t="s">
        <v>1774</v>
      </c>
      <c r="F1020">
        <v>172</v>
      </c>
      <c r="G1020">
        <v>95.4</v>
      </c>
      <c r="H1020" s="1">
        <v>95.173258410777294</v>
      </c>
      <c r="I1020" s="1">
        <v>0.86016857575102601</v>
      </c>
      <c r="J1020" s="1">
        <v>1.6482962322599199</v>
      </c>
      <c r="K1020" s="1">
        <v>0.46106188314962898</v>
      </c>
      <c r="L1020" s="1">
        <v>8.6449103090555403E-3</v>
      </c>
      <c r="M1020" s="1">
        <v>0.23197175995965699</v>
      </c>
      <c r="N1020" s="1">
        <v>1.6165982277933799</v>
      </c>
    </row>
    <row r="1021" spans="1:14" x14ac:dyDescent="0.35">
      <c r="A1021">
        <v>1019</v>
      </c>
      <c r="B1021">
        <v>23005</v>
      </c>
      <c r="C1021" t="s">
        <v>1775</v>
      </c>
      <c r="D1021" t="s">
        <v>1771</v>
      </c>
      <c r="E1021" t="s">
        <v>998</v>
      </c>
      <c r="F1021">
        <v>450</v>
      </c>
      <c r="G1021">
        <v>56.8</v>
      </c>
      <c r="H1021" s="1">
        <v>92.267282896836903</v>
      </c>
      <c r="I1021" s="1">
        <v>2.7178665112212101</v>
      </c>
      <c r="J1021" s="1">
        <v>0.225534690705194</v>
      </c>
      <c r="K1021" s="1">
        <v>2.0468140622614501</v>
      </c>
      <c r="L1021" s="1">
        <v>1.38790578895504E-3</v>
      </c>
      <c r="M1021" s="1">
        <v>0.39277733827427702</v>
      </c>
      <c r="N1021" s="1">
        <v>2.3483365949119301</v>
      </c>
    </row>
    <row r="1022" spans="1:14" x14ac:dyDescent="0.35">
      <c r="A1022">
        <v>1020</v>
      </c>
      <c r="B1022">
        <v>23007</v>
      </c>
      <c r="C1022" t="s">
        <v>1776</v>
      </c>
      <c r="D1022" t="s">
        <v>1771</v>
      </c>
      <c r="E1022" t="s">
        <v>86</v>
      </c>
      <c r="F1022">
        <v>73</v>
      </c>
      <c r="G1022">
        <v>93.4</v>
      </c>
      <c r="H1022" s="1">
        <v>96.732738685166794</v>
      </c>
      <c r="I1022" s="1">
        <v>0.43277172117608098</v>
      </c>
      <c r="J1022" s="1">
        <v>0.41625371655103999</v>
      </c>
      <c r="K1022" s="1">
        <v>0.47902213412619699</v>
      </c>
      <c r="L1022" s="1">
        <v>0.128840436075322</v>
      </c>
      <c r="M1022" s="1">
        <v>0.280806078625702</v>
      </c>
      <c r="N1022" s="1">
        <v>1.52956722827882</v>
      </c>
    </row>
    <row r="1023" spans="1:14" x14ac:dyDescent="0.35">
      <c r="A1023">
        <v>1021</v>
      </c>
      <c r="B1023">
        <v>23009</v>
      </c>
      <c r="C1023" t="s">
        <v>1777</v>
      </c>
      <c r="D1023" t="s">
        <v>1771</v>
      </c>
      <c r="E1023" t="s">
        <v>774</v>
      </c>
      <c r="F1023">
        <v>129</v>
      </c>
      <c r="G1023">
        <v>88.3</v>
      </c>
      <c r="H1023" s="1">
        <v>96.290586054365505</v>
      </c>
      <c r="I1023" s="1">
        <v>0.58733917001633495</v>
      </c>
      <c r="J1023" s="1">
        <v>0.38727676522952098</v>
      </c>
      <c r="K1023" s="1">
        <v>0.95075528146394295</v>
      </c>
      <c r="L1023" s="1">
        <v>2.7531523594515699E-2</v>
      </c>
      <c r="M1023" s="1">
        <v>3.4873263219719897E-2</v>
      </c>
      <c r="N1023" s="1">
        <v>1.72163794211038</v>
      </c>
    </row>
    <row r="1024" spans="1:14" x14ac:dyDescent="0.35">
      <c r="A1024">
        <v>1022</v>
      </c>
      <c r="B1024">
        <v>23011</v>
      </c>
      <c r="C1024" t="s">
        <v>1778</v>
      </c>
      <c r="D1024" t="s">
        <v>1771</v>
      </c>
      <c r="E1024" t="s">
        <v>1779</v>
      </c>
      <c r="F1024">
        <v>311</v>
      </c>
      <c r="G1024">
        <v>94.9</v>
      </c>
      <c r="H1024" s="1">
        <v>95.853761378386594</v>
      </c>
      <c r="I1024" s="1">
        <v>0.94168809372235496</v>
      </c>
      <c r="J1024" s="1">
        <v>0.56633568410870305</v>
      </c>
      <c r="K1024" s="1">
        <v>0.83172802658884004</v>
      </c>
      <c r="L1024" s="1">
        <v>4.2165138524881497E-2</v>
      </c>
      <c r="M1024" s="1">
        <v>0.393541292898894</v>
      </c>
      <c r="N1024" s="1">
        <v>1.3707803857696701</v>
      </c>
    </row>
    <row r="1025" spans="1:14" x14ac:dyDescent="0.35">
      <c r="A1025">
        <v>1023</v>
      </c>
      <c r="B1025">
        <v>23013</v>
      </c>
      <c r="C1025" t="s">
        <v>1780</v>
      </c>
      <c r="D1025" t="s">
        <v>1771</v>
      </c>
      <c r="E1025" t="s">
        <v>1042</v>
      </c>
      <c r="F1025">
        <v>78</v>
      </c>
      <c r="G1025">
        <v>74.5</v>
      </c>
      <c r="H1025" s="1">
        <v>96.532970768184896</v>
      </c>
      <c r="I1025" s="1">
        <v>0.62189994209028798</v>
      </c>
      <c r="J1025" s="1">
        <v>0.490973638492333</v>
      </c>
      <c r="K1025" s="1">
        <v>0.65211370445904704</v>
      </c>
      <c r="L1025" s="1">
        <v>0</v>
      </c>
      <c r="M1025" s="1">
        <v>0.10323035475992599</v>
      </c>
      <c r="N1025" s="1">
        <v>1.59881159201349</v>
      </c>
    </row>
    <row r="1026" spans="1:14" x14ac:dyDescent="0.35">
      <c r="A1026">
        <v>1024</v>
      </c>
      <c r="B1026">
        <v>23015</v>
      </c>
      <c r="C1026" t="s">
        <v>1781</v>
      </c>
      <c r="D1026" t="s">
        <v>1771</v>
      </c>
      <c r="E1026" t="s">
        <v>283</v>
      </c>
      <c r="F1026">
        <v>73</v>
      </c>
      <c r="G1026">
        <v>84.1</v>
      </c>
      <c r="H1026" s="1">
        <v>97.037904288014005</v>
      </c>
      <c r="I1026" s="1">
        <v>0.149275574418264</v>
      </c>
      <c r="J1026" s="1">
        <v>0.46538855553929398</v>
      </c>
      <c r="K1026" s="1">
        <v>1.51324454851456</v>
      </c>
      <c r="L1026" s="1">
        <v>0</v>
      </c>
      <c r="M1026" s="1">
        <v>5.8539440948338899E-2</v>
      </c>
      <c r="N1026" s="1">
        <v>0.77564759256549098</v>
      </c>
    </row>
    <row r="1027" spans="1:14" x14ac:dyDescent="0.35">
      <c r="A1027">
        <v>1025</v>
      </c>
      <c r="B1027">
        <v>23017</v>
      </c>
      <c r="C1027" t="s">
        <v>1782</v>
      </c>
      <c r="D1027" t="s">
        <v>1771</v>
      </c>
      <c r="E1027" t="s">
        <v>1783</v>
      </c>
      <c r="F1027">
        <v>133</v>
      </c>
      <c r="G1027">
        <v>86</v>
      </c>
      <c r="H1027" s="1">
        <v>96.732927276217694</v>
      </c>
      <c r="I1027" s="1">
        <v>0.34206530654985201</v>
      </c>
      <c r="J1027" s="1">
        <v>0.49390041711024602</v>
      </c>
      <c r="K1027" s="1">
        <v>0.59861428646224102</v>
      </c>
      <c r="L1027" s="1">
        <v>0</v>
      </c>
      <c r="M1027" s="1">
        <v>0.17626834674252601</v>
      </c>
      <c r="N1027" s="1">
        <v>1.6562243669173899</v>
      </c>
    </row>
    <row r="1028" spans="1:14" x14ac:dyDescent="0.35">
      <c r="A1028">
        <v>1026</v>
      </c>
      <c r="B1028">
        <v>23019</v>
      </c>
      <c r="C1028" t="s">
        <v>1784</v>
      </c>
      <c r="D1028" t="s">
        <v>1771</v>
      </c>
      <c r="E1028" t="s">
        <v>1785</v>
      </c>
      <c r="F1028">
        <v>361</v>
      </c>
      <c r="G1028">
        <v>88.7</v>
      </c>
      <c r="H1028" s="1">
        <v>95.093412124619206</v>
      </c>
      <c r="I1028" s="1">
        <v>0.76743061093751996</v>
      </c>
      <c r="J1028" s="1">
        <v>1.1446090287492301</v>
      </c>
      <c r="K1028" s="1">
        <v>1.1269594320752001</v>
      </c>
      <c r="L1028" s="1">
        <v>1.8303285439736399E-2</v>
      </c>
      <c r="M1028" s="1">
        <v>0.16865170155185699</v>
      </c>
      <c r="N1028" s="1">
        <v>1.6806338166272199</v>
      </c>
    </row>
    <row r="1029" spans="1:14" x14ac:dyDescent="0.35">
      <c r="A1029">
        <v>1027</v>
      </c>
      <c r="B1029">
        <v>23021</v>
      </c>
      <c r="C1029" t="s">
        <v>1786</v>
      </c>
      <c r="D1029" t="s">
        <v>1771</v>
      </c>
      <c r="E1029" t="s">
        <v>1787</v>
      </c>
      <c r="F1029">
        <v>45</v>
      </c>
      <c r="G1029">
        <v>100.5</v>
      </c>
      <c r="H1029" s="1">
        <v>96.227411405773296</v>
      </c>
      <c r="I1029" s="1">
        <v>0.51631072518188204</v>
      </c>
      <c r="J1029" s="1">
        <v>0.55151372917155495</v>
      </c>
      <c r="K1029" s="1">
        <v>0.37549870922318701</v>
      </c>
      <c r="L1029" s="1">
        <v>0</v>
      </c>
      <c r="M1029" s="1">
        <v>0.40483454588124801</v>
      </c>
      <c r="N1029" s="1">
        <v>1.9244308847688301</v>
      </c>
    </row>
    <row r="1030" spans="1:14" x14ac:dyDescent="0.35">
      <c r="A1030">
        <v>1028</v>
      </c>
      <c r="B1030">
        <v>23023</v>
      </c>
      <c r="C1030" t="s">
        <v>1788</v>
      </c>
      <c r="D1030" t="s">
        <v>1771</v>
      </c>
      <c r="E1030" t="s">
        <v>1789</v>
      </c>
      <c r="F1030">
        <v>66</v>
      </c>
      <c r="G1030">
        <v>69.3</v>
      </c>
      <c r="H1030" s="1">
        <v>95.659475152274098</v>
      </c>
      <c r="I1030" s="1">
        <v>0.72579267945579695</v>
      </c>
      <c r="J1030" s="1">
        <v>0.40701314965560398</v>
      </c>
      <c r="K1030" s="1">
        <v>0.68309899242898597</v>
      </c>
      <c r="L1030" s="1">
        <v>0</v>
      </c>
      <c r="M1030" s="1">
        <v>8.5387374053623205E-2</v>
      </c>
      <c r="N1030" s="1">
        <v>2.4392326521318299</v>
      </c>
    </row>
    <row r="1031" spans="1:14" x14ac:dyDescent="0.35">
      <c r="A1031">
        <v>1029</v>
      </c>
      <c r="B1031">
        <v>23025</v>
      </c>
      <c r="C1031" t="s">
        <v>1790</v>
      </c>
      <c r="D1031" t="s">
        <v>1771</v>
      </c>
      <c r="E1031" t="s">
        <v>1791</v>
      </c>
      <c r="F1031">
        <v>148</v>
      </c>
      <c r="G1031">
        <v>106.5</v>
      </c>
      <c r="H1031" s="1">
        <v>96.845978622743999</v>
      </c>
      <c r="I1031" s="1">
        <v>0.53345793664700203</v>
      </c>
      <c r="J1031" s="1">
        <v>0.41858925685804899</v>
      </c>
      <c r="K1031" s="1">
        <v>0.31345521094951601</v>
      </c>
      <c r="L1031" s="1">
        <v>5.0620096178182701E-2</v>
      </c>
      <c r="M1031" s="1">
        <v>4.4779315849930799E-2</v>
      </c>
      <c r="N1031" s="1">
        <v>1.7931195607733099</v>
      </c>
    </row>
    <row r="1032" spans="1:14" x14ac:dyDescent="0.35">
      <c r="A1032">
        <v>1030</v>
      </c>
      <c r="B1032">
        <v>23027</v>
      </c>
      <c r="C1032" t="s">
        <v>1792</v>
      </c>
      <c r="D1032" t="s">
        <v>1771</v>
      </c>
      <c r="E1032" t="s">
        <v>1793</v>
      </c>
      <c r="F1032">
        <v>89</v>
      </c>
      <c r="G1032">
        <v>85.3</v>
      </c>
      <c r="H1032" s="1">
        <v>96.718793990427599</v>
      </c>
      <c r="I1032" s="1">
        <v>0.59379079112385103</v>
      </c>
      <c r="J1032" s="1">
        <v>0.19195822988917599</v>
      </c>
      <c r="K1032" s="1">
        <v>0.72176294438330202</v>
      </c>
      <c r="L1032" s="1">
        <v>5.11888613037803E-3</v>
      </c>
      <c r="M1032" s="1">
        <v>0.19707711601955399</v>
      </c>
      <c r="N1032" s="1">
        <v>1.57149804202605</v>
      </c>
    </row>
    <row r="1033" spans="1:14" x14ac:dyDescent="0.35">
      <c r="A1033">
        <v>1031</v>
      </c>
      <c r="B1033">
        <v>23029</v>
      </c>
      <c r="C1033" t="s">
        <v>1794</v>
      </c>
      <c r="D1033" t="s">
        <v>1771</v>
      </c>
      <c r="E1033" t="s">
        <v>156</v>
      </c>
      <c r="F1033">
        <v>85</v>
      </c>
      <c r="G1033">
        <v>103.6</v>
      </c>
      <c r="H1033" s="1">
        <v>91.361002349255998</v>
      </c>
      <c r="I1033" s="1">
        <v>0.42913077525450199</v>
      </c>
      <c r="J1033" s="1">
        <v>4.5043069694596696</v>
      </c>
      <c r="K1033" s="1">
        <v>0.48238057948316299</v>
      </c>
      <c r="L1033" s="1">
        <v>4.38527799530148E-2</v>
      </c>
      <c r="M1033" s="1">
        <v>0.53876272513703904</v>
      </c>
      <c r="N1033" s="1">
        <v>2.6405638214565301</v>
      </c>
    </row>
    <row r="1034" spans="1:14" x14ac:dyDescent="0.35">
      <c r="A1034">
        <v>1032</v>
      </c>
      <c r="B1034">
        <v>23031</v>
      </c>
      <c r="C1034" t="s">
        <v>1795</v>
      </c>
      <c r="D1034" t="s">
        <v>1771</v>
      </c>
      <c r="E1034" t="s">
        <v>1796</v>
      </c>
      <c r="F1034">
        <v>358</v>
      </c>
      <c r="G1034">
        <v>65.599999999999994</v>
      </c>
      <c r="H1034" s="1">
        <v>96.068536322655206</v>
      </c>
      <c r="I1034" s="1">
        <v>0.87016794989428303</v>
      </c>
      <c r="J1034" s="1">
        <v>0.34756851637611202</v>
      </c>
      <c r="K1034" s="1">
        <v>1.0865879443092501</v>
      </c>
      <c r="L1034" s="1">
        <v>1.1967925958431399E-2</v>
      </c>
      <c r="M1034" s="1">
        <v>0.13314317628754899</v>
      </c>
      <c r="N1034" s="1">
        <v>1.48202816451908</v>
      </c>
    </row>
    <row r="1035" spans="1:14" x14ac:dyDescent="0.35">
      <c r="A1035">
        <v>1033</v>
      </c>
      <c r="B1035">
        <v>24001</v>
      </c>
      <c r="C1035" t="s">
        <v>1797</v>
      </c>
      <c r="D1035" t="s">
        <v>1798</v>
      </c>
      <c r="E1035" t="s">
        <v>1799</v>
      </c>
      <c r="F1035">
        <v>243</v>
      </c>
      <c r="G1035">
        <v>131.6</v>
      </c>
      <c r="H1035" s="1">
        <v>88.550506433068705</v>
      </c>
      <c r="I1035" s="1">
        <v>8.2411716397481491</v>
      </c>
      <c r="J1035" s="1">
        <v>0.16151108677799</v>
      </c>
      <c r="K1035" s="1">
        <v>0.79386805365452995</v>
      </c>
      <c r="L1035" s="1">
        <v>4.6537092800437899E-2</v>
      </c>
      <c r="M1035" s="1">
        <v>0.22857924993156301</v>
      </c>
      <c r="N1035" s="1">
        <v>1.97782644401861</v>
      </c>
    </row>
    <row r="1036" spans="1:14" x14ac:dyDescent="0.35">
      <c r="A1036">
        <v>1034</v>
      </c>
      <c r="B1036">
        <v>24003</v>
      </c>
      <c r="C1036" t="s">
        <v>1800</v>
      </c>
      <c r="D1036" t="s">
        <v>1798</v>
      </c>
      <c r="E1036" t="s">
        <v>1801</v>
      </c>
      <c r="F1036">
        <v>1209</v>
      </c>
      <c r="G1036">
        <v>78.599999999999994</v>
      </c>
      <c r="H1036" s="1">
        <v>74.379753348447494</v>
      </c>
      <c r="I1036" s="1">
        <v>15.900503272072401</v>
      </c>
      <c r="J1036" s="1">
        <v>0.21831681664781799</v>
      </c>
      <c r="K1036" s="1">
        <v>3.5915081547226602</v>
      </c>
      <c r="L1036" s="1">
        <v>6.8424992451812106E-2</v>
      </c>
      <c r="M1036" s="1">
        <v>2.2278319996712699</v>
      </c>
      <c r="N1036" s="1">
        <v>3.6136614159864302</v>
      </c>
    </row>
    <row r="1037" spans="1:14" x14ac:dyDescent="0.35">
      <c r="A1037">
        <v>1035</v>
      </c>
      <c r="B1037">
        <v>24005</v>
      </c>
      <c r="C1037" t="s">
        <v>1802</v>
      </c>
      <c r="D1037" t="s">
        <v>1798</v>
      </c>
      <c r="E1037" t="s">
        <v>1803</v>
      </c>
      <c r="F1037">
        <v>2089</v>
      </c>
      <c r="G1037">
        <v>95.2</v>
      </c>
      <c r="H1037" s="1">
        <v>62.865977283792702</v>
      </c>
      <c r="I1037" s="1">
        <v>27.478302364394299</v>
      </c>
      <c r="J1037" s="1">
        <v>0.25555127618189399</v>
      </c>
      <c r="K1037" s="1">
        <v>5.7858746757163297</v>
      </c>
      <c r="L1037" s="1">
        <v>4.77190534671404E-2</v>
      </c>
      <c r="M1037" s="1">
        <v>0.94808312319993804</v>
      </c>
      <c r="N1037" s="1">
        <v>2.61849222324765</v>
      </c>
    </row>
    <row r="1038" spans="1:14" x14ac:dyDescent="0.35">
      <c r="A1038">
        <v>1036</v>
      </c>
      <c r="B1038">
        <v>24009</v>
      </c>
      <c r="C1038" t="s">
        <v>1804</v>
      </c>
      <c r="D1038" t="s">
        <v>1798</v>
      </c>
      <c r="E1038" t="s">
        <v>1805</v>
      </c>
      <c r="F1038">
        <v>207</v>
      </c>
      <c r="G1038">
        <v>84.4</v>
      </c>
      <c r="H1038" s="1">
        <v>81.603278579871201</v>
      </c>
      <c r="I1038" s="1">
        <v>12.2880466601124</v>
      </c>
      <c r="J1038" s="1">
        <v>8.5057496658455495E-2</v>
      </c>
      <c r="K1038" s="1">
        <v>1.514465297646</v>
      </c>
      <c r="L1038" s="1">
        <v>0</v>
      </c>
      <c r="M1038" s="1">
        <v>0.58546069128547196</v>
      </c>
      <c r="N1038" s="1">
        <v>3.9236912744264099</v>
      </c>
    </row>
    <row r="1039" spans="1:14" x14ac:dyDescent="0.35">
      <c r="A1039">
        <v>1037</v>
      </c>
      <c r="B1039">
        <v>24011</v>
      </c>
      <c r="C1039" t="s">
        <v>1806</v>
      </c>
      <c r="D1039" t="s">
        <v>1798</v>
      </c>
      <c r="E1039" t="s">
        <v>1807</v>
      </c>
      <c r="F1039">
        <v>92</v>
      </c>
      <c r="G1039">
        <v>107.1</v>
      </c>
      <c r="H1039" s="1">
        <v>80.908339203135995</v>
      </c>
      <c r="I1039" s="1">
        <v>13.508712828836501</v>
      </c>
      <c r="J1039" s="1">
        <v>9.1875172265948005E-2</v>
      </c>
      <c r="K1039" s="1">
        <v>0.57268857379107496</v>
      </c>
      <c r="L1039" s="1">
        <v>4.9000091875172201E-2</v>
      </c>
      <c r="M1039" s="1">
        <v>1.90794107738952</v>
      </c>
      <c r="N1039" s="1">
        <v>2.9614430527057198</v>
      </c>
    </row>
    <row r="1040" spans="1:14" x14ac:dyDescent="0.35">
      <c r="A1040">
        <v>1038</v>
      </c>
      <c r="B1040">
        <v>24013</v>
      </c>
      <c r="C1040" t="s">
        <v>1808</v>
      </c>
      <c r="D1040" t="s">
        <v>1798</v>
      </c>
      <c r="E1040" t="s">
        <v>228</v>
      </c>
      <c r="F1040">
        <v>352</v>
      </c>
      <c r="G1040">
        <v>78.900000000000006</v>
      </c>
      <c r="H1040" s="1">
        <v>92.621840212492899</v>
      </c>
      <c r="I1040" s="1">
        <v>3.3055779389381299</v>
      </c>
      <c r="J1040" s="1">
        <v>0.18264840182648401</v>
      </c>
      <c r="K1040" s="1">
        <v>1.6318978123973999</v>
      </c>
      <c r="L1040" s="1">
        <v>3.4022741516697999E-2</v>
      </c>
      <c r="M1040" s="1">
        <v>0.32948339153012801</v>
      </c>
      <c r="N1040" s="1">
        <v>1.8945295012982299</v>
      </c>
    </row>
    <row r="1041" spans="1:14" x14ac:dyDescent="0.35">
      <c r="A1041">
        <v>1039</v>
      </c>
      <c r="B1041">
        <v>24015</v>
      </c>
      <c r="C1041" t="s">
        <v>1809</v>
      </c>
      <c r="D1041" t="s">
        <v>1798</v>
      </c>
      <c r="E1041" t="s">
        <v>1810</v>
      </c>
      <c r="F1041">
        <v>337</v>
      </c>
      <c r="G1041">
        <v>121.8</v>
      </c>
      <c r="H1041" s="1">
        <v>88.589185221433794</v>
      </c>
      <c r="I1041" s="1">
        <v>6.7012478590653197</v>
      </c>
      <c r="J1041" s="1">
        <v>0.23978468314166801</v>
      </c>
      <c r="K1041" s="1">
        <v>1.33790066063126</v>
      </c>
      <c r="L1041" s="1">
        <v>4.1105945681428897E-2</v>
      </c>
      <c r="M1041" s="1">
        <v>0.94152189870320502</v>
      </c>
      <c r="N1041" s="1">
        <v>2.14925373134328</v>
      </c>
    </row>
    <row r="1042" spans="1:14" x14ac:dyDescent="0.35">
      <c r="A1042">
        <v>1040</v>
      </c>
      <c r="B1042">
        <v>24017</v>
      </c>
      <c r="C1042" t="s">
        <v>1811</v>
      </c>
      <c r="D1042" t="s">
        <v>1798</v>
      </c>
      <c r="E1042" t="s">
        <v>1812</v>
      </c>
      <c r="F1042">
        <v>343</v>
      </c>
      <c r="G1042">
        <v>81</v>
      </c>
      <c r="H1042" s="1">
        <v>47.774963234579502</v>
      </c>
      <c r="I1042" s="1">
        <v>42.625860829116903</v>
      </c>
      <c r="J1042" s="1">
        <v>0.66469288726782705</v>
      </c>
      <c r="K1042" s="1">
        <v>3.0837603736791901</v>
      </c>
      <c r="L1042" s="1">
        <v>0.104951508515972</v>
      </c>
      <c r="M1042" s="1">
        <v>0.75733526824180297</v>
      </c>
      <c r="N1042" s="1">
        <v>4.9884358985987003</v>
      </c>
    </row>
    <row r="1043" spans="1:14" x14ac:dyDescent="0.35">
      <c r="A1043">
        <v>1041</v>
      </c>
      <c r="B1043">
        <v>24019</v>
      </c>
      <c r="C1043" t="s">
        <v>1813</v>
      </c>
      <c r="D1043" t="s">
        <v>1798</v>
      </c>
      <c r="E1043" t="s">
        <v>1814</v>
      </c>
      <c r="F1043">
        <v>111</v>
      </c>
      <c r="G1043">
        <v>133.1</v>
      </c>
      <c r="H1043" s="1">
        <v>66.336938769221206</v>
      </c>
      <c r="I1043" s="1">
        <v>28.045360697667199</v>
      </c>
      <c r="J1043" s="1">
        <v>8.3202366645095602E-2</v>
      </c>
      <c r="K1043" s="1">
        <v>1.08471233552124</v>
      </c>
      <c r="L1043" s="1">
        <v>0</v>
      </c>
      <c r="M1043" s="1">
        <v>1.7472496995469999</v>
      </c>
      <c r="N1043" s="1">
        <v>2.7025361313980998</v>
      </c>
    </row>
    <row r="1044" spans="1:14" x14ac:dyDescent="0.35">
      <c r="A1044">
        <v>1042</v>
      </c>
      <c r="B1044">
        <v>24021</v>
      </c>
      <c r="C1044" t="s">
        <v>1815</v>
      </c>
      <c r="D1044" t="s">
        <v>1798</v>
      </c>
      <c r="E1044" t="s">
        <v>1816</v>
      </c>
      <c r="F1044">
        <v>451</v>
      </c>
      <c r="G1044">
        <v>68.099999999999994</v>
      </c>
      <c r="H1044" s="1">
        <v>81.309428459942893</v>
      </c>
      <c r="I1044" s="1">
        <v>9.1167108208572003</v>
      </c>
      <c r="J1044" s="1">
        <v>0.26533587990060098</v>
      </c>
      <c r="K1044" s="1">
        <v>4.3952929579200202</v>
      </c>
      <c r="L1044" s="1">
        <v>5.9967551804160697E-2</v>
      </c>
      <c r="M1044" s="1">
        <v>1.71975437947959</v>
      </c>
      <c r="N1044" s="1">
        <v>3.1335099500954899</v>
      </c>
    </row>
    <row r="1045" spans="1:14" x14ac:dyDescent="0.35">
      <c r="A1045">
        <v>1043</v>
      </c>
      <c r="B1045">
        <v>24023</v>
      </c>
      <c r="C1045" t="s">
        <v>1817</v>
      </c>
      <c r="D1045" t="s">
        <v>1798</v>
      </c>
      <c r="E1045" t="s">
        <v>1818</v>
      </c>
      <c r="F1045">
        <v>86</v>
      </c>
      <c r="G1045">
        <v>112.2</v>
      </c>
      <c r="H1045" s="1">
        <v>97.186373285709394</v>
      </c>
      <c r="I1045" s="1">
        <v>0.63011759948781798</v>
      </c>
      <c r="J1045" s="1">
        <v>0.15163257741685399</v>
      </c>
      <c r="K1045" s="1">
        <v>0.31337399332816601</v>
      </c>
      <c r="L1045" s="1">
        <v>2.0217676988913899E-2</v>
      </c>
      <c r="M1045" s="1">
        <v>5.05441924722849E-2</v>
      </c>
      <c r="N1045" s="1">
        <v>1.64774067459648</v>
      </c>
    </row>
    <row r="1046" spans="1:14" x14ac:dyDescent="0.35">
      <c r="A1046">
        <v>1044</v>
      </c>
      <c r="B1046">
        <v>24025</v>
      </c>
      <c r="C1046" t="s">
        <v>1819</v>
      </c>
      <c r="D1046" t="s">
        <v>1798</v>
      </c>
      <c r="E1046" t="s">
        <v>1820</v>
      </c>
      <c r="F1046">
        <v>569</v>
      </c>
      <c r="G1046">
        <v>84.4</v>
      </c>
      <c r="H1046" s="1">
        <v>79.778681698802103</v>
      </c>
      <c r="I1046" s="1">
        <v>13.5089039779642</v>
      </c>
      <c r="J1046" s="1">
        <v>0.17735891358657299</v>
      </c>
      <c r="K1046" s="1">
        <v>2.5935237973223999</v>
      </c>
      <c r="L1046" s="1">
        <v>3.20286977131509E-3</v>
      </c>
      <c r="M1046" s="1">
        <v>1.1234065722887701</v>
      </c>
      <c r="N1046" s="1">
        <v>2.8149221702645502</v>
      </c>
    </row>
    <row r="1047" spans="1:14" x14ac:dyDescent="0.35">
      <c r="A1047">
        <v>1045</v>
      </c>
      <c r="B1047">
        <v>24027</v>
      </c>
      <c r="C1047" t="s">
        <v>1821</v>
      </c>
      <c r="D1047" t="s">
        <v>1798</v>
      </c>
      <c r="E1047" t="s">
        <v>269</v>
      </c>
      <c r="F1047">
        <v>343</v>
      </c>
      <c r="G1047">
        <v>40.299999999999997</v>
      </c>
      <c r="H1047" s="1">
        <v>59.523678298054399</v>
      </c>
      <c r="I1047" s="1">
        <v>18.3188683955428</v>
      </c>
      <c r="J1047" s="1">
        <v>0.161778198523571</v>
      </c>
      <c r="K1047" s="1">
        <v>16.711136759313501</v>
      </c>
      <c r="L1047" s="1">
        <v>4.27950344791811E-2</v>
      </c>
      <c r="M1047" s="1">
        <v>1.41223613781297</v>
      </c>
      <c r="N1047" s="1">
        <v>3.8295071762733901</v>
      </c>
    </row>
    <row r="1048" spans="1:14" x14ac:dyDescent="0.35">
      <c r="A1048">
        <v>1046</v>
      </c>
      <c r="B1048">
        <v>24029</v>
      </c>
      <c r="C1048" t="s">
        <v>1822</v>
      </c>
      <c r="D1048" t="s">
        <v>1798</v>
      </c>
      <c r="E1048" t="s">
        <v>536</v>
      </c>
      <c r="F1048">
        <v>53</v>
      </c>
      <c r="G1048">
        <v>114.6</v>
      </c>
      <c r="H1048" s="1">
        <v>82.254402341187699</v>
      </c>
      <c r="I1048" s="1">
        <v>14.879660931429401</v>
      </c>
      <c r="J1048" s="1">
        <v>0.18164387708764301</v>
      </c>
      <c r="K1048" s="1">
        <v>1.04445229325394</v>
      </c>
      <c r="L1048" s="1">
        <v>0</v>
      </c>
      <c r="M1048" s="1">
        <v>0.121095918058428</v>
      </c>
      <c r="N1048" s="1">
        <v>1.5187446389827901</v>
      </c>
    </row>
    <row r="1049" spans="1:14" x14ac:dyDescent="0.35">
      <c r="A1049">
        <v>1047</v>
      </c>
      <c r="B1049">
        <v>24031</v>
      </c>
      <c r="C1049" t="s">
        <v>1823</v>
      </c>
      <c r="D1049" t="s">
        <v>1798</v>
      </c>
      <c r="E1049" t="s">
        <v>128</v>
      </c>
      <c r="F1049">
        <v>1189</v>
      </c>
      <c r="G1049">
        <v>42.1</v>
      </c>
      <c r="H1049" s="1">
        <v>55.169037316915599</v>
      </c>
      <c r="I1049" s="1">
        <v>17.807790750128301</v>
      </c>
      <c r="J1049" s="1">
        <v>0.27835938466694699</v>
      </c>
      <c r="K1049" s="1">
        <v>14.5921893740177</v>
      </c>
      <c r="L1049" s="1">
        <v>4.9007620051618697E-2</v>
      </c>
      <c r="M1049" s="1">
        <v>7.9521927256323499</v>
      </c>
      <c r="N1049" s="1">
        <v>4.1514228285873198</v>
      </c>
    </row>
    <row r="1050" spans="1:14" x14ac:dyDescent="0.35">
      <c r="A1050">
        <v>1048</v>
      </c>
      <c r="B1050">
        <v>24033</v>
      </c>
      <c r="C1050" t="s">
        <v>1824</v>
      </c>
      <c r="D1050" t="s">
        <v>1798</v>
      </c>
      <c r="E1050" t="s">
        <v>1825</v>
      </c>
      <c r="F1050">
        <v>2522</v>
      </c>
      <c r="G1050">
        <v>101.5</v>
      </c>
      <c r="H1050" s="1">
        <v>19.3697622683924</v>
      </c>
      <c r="I1050" s="1">
        <v>63.5114677289451</v>
      </c>
      <c r="J1050" s="1">
        <v>0.384207073019395</v>
      </c>
      <c r="K1050" s="1">
        <v>4.2400909887901497</v>
      </c>
      <c r="L1050" s="1">
        <v>2.9965700969039499E-2</v>
      </c>
      <c r="M1050" s="1">
        <v>9.6786986196840097</v>
      </c>
      <c r="N1050" s="1">
        <v>2.7858076201997699</v>
      </c>
    </row>
    <row r="1051" spans="1:14" x14ac:dyDescent="0.35">
      <c r="A1051">
        <v>1049</v>
      </c>
      <c r="B1051">
        <v>24035</v>
      </c>
      <c r="C1051" t="s">
        <v>1826</v>
      </c>
      <c r="D1051" t="s">
        <v>1798</v>
      </c>
      <c r="E1051" t="s">
        <v>1827</v>
      </c>
      <c r="F1051">
        <v>102</v>
      </c>
      <c r="G1051">
        <v>79.099999999999994</v>
      </c>
      <c r="H1051" s="1">
        <v>89.706848415174903</v>
      </c>
      <c r="I1051" s="1">
        <v>7.2302512727869903</v>
      </c>
      <c r="J1051" s="1">
        <v>8.0062407620298898E-2</v>
      </c>
      <c r="K1051" s="1">
        <v>0.74724913778945601</v>
      </c>
      <c r="L1051" s="1">
        <v>4.9269173920183901E-2</v>
      </c>
      <c r="M1051" s="1">
        <v>0.55838397109541704</v>
      </c>
      <c r="N1051" s="1">
        <v>1.6279356216127401</v>
      </c>
    </row>
    <row r="1052" spans="1:14" x14ac:dyDescent="0.35">
      <c r="A1052">
        <v>1050</v>
      </c>
      <c r="B1052">
        <v>24037</v>
      </c>
      <c r="C1052" t="s">
        <v>1828</v>
      </c>
      <c r="D1052" t="s">
        <v>1798</v>
      </c>
      <c r="E1052" t="s">
        <v>1829</v>
      </c>
      <c r="F1052">
        <v>244</v>
      </c>
      <c r="G1052">
        <v>82.4</v>
      </c>
      <c r="H1052" s="1">
        <v>79.213011068443606</v>
      </c>
      <c r="I1052" s="1">
        <v>14.0664106618477</v>
      </c>
      <c r="J1052" s="1">
        <v>0.19606957307431599</v>
      </c>
      <c r="K1052" s="1">
        <v>2.6781115879828299</v>
      </c>
      <c r="L1052" s="1">
        <v>2.8009939010616599E-2</v>
      </c>
      <c r="M1052" s="1">
        <v>0.55658459453354403</v>
      </c>
      <c r="N1052" s="1">
        <v>3.2618025751072901</v>
      </c>
    </row>
    <row r="1053" spans="1:14" x14ac:dyDescent="0.35">
      <c r="A1053">
        <v>1051</v>
      </c>
      <c r="B1053">
        <v>24039</v>
      </c>
      <c r="C1053" t="s">
        <v>1830</v>
      </c>
      <c r="D1053" t="s">
        <v>1798</v>
      </c>
      <c r="E1053" t="s">
        <v>1791</v>
      </c>
      <c r="F1053">
        <v>90</v>
      </c>
      <c r="G1053">
        <v>139.9</v>
      </c>
      <c r="H1053" s="1">
        <v>52.9711571875362</v>
      </c>
      <c r="I1053" s="1">
        <v>41.843314413683899</v>
      </c>
      <c r="J1053" s="1">
        <v>0.26641955287848901</v>
      </c>
      <c r="K1053" s="1">
        <v>1.0386501409320801</v>
      </c>
      <c r="L1053" s="1">
        <v>5.4056141163751403E-2</v>
      </c>
      <c r="M1053" s="1">
        <v>1.4826827290628899</v>
      </c>
      <c r="N1053" s="1">
        <v>2.3437198347426502</v>
      </c>
    </row>
    <row r="1054" spans="1:14" x14ac:dyDescent="0.35">
      <c r="A1054">
        <v>1052</v>
      </c>
      <c r="B1054">
        <v>24041</v>
      </c>
      <c r="C1054" t="s">
        <v>1831</v>
      </c>
      <c r="D1054" t="s">
        <v>1798</v>
      </c>
      <c r="E1054" t="s">
        <v>864</v>
      </c>
      <c r="F1054">
        <v>88</v>
      </c>
      <c r="G1054">
        <v>97.1</v>
      </c>
      <c r="H1054" s="1">
        <v>82.993522353190997</v>
      </c>
      <c r="I1054" s="1">
        <v>11.0757141340129</v>
      </c>
      <c r="J1054" s="1">
        <v>0.20972708930657299</v>
      </c>
      <c r="K1054" s="1">
        <v>1.3937559732398801</v>
      </c>
      <c r="L1054" s="1">
        <v>0.10088138472974401</v>
      </c>
      <c r="M1054" s="1">
        <v>0.92386110226186602</v>
      </c>
      <c r="N1054" s="1">
        <v>3.3025379632579299</v>
      </c>
    </row>
    <row r="1055" spans="1:14" x14ac:dyDescent="0.35">
      <c r="A1055">
        <v>1053</v>
      </c>
      <c r="B1055">
        <v>24043</v>
      </c>
      <c r="C1055" t="s">
        <v>1832</v>
      </c>
      <c r="D1055" t="s">
        <v>1798</v>
      </c>
      <c r="E1055" t="s">
        <v>156</v>
      </c>
      <c r="F1055">
        <v>432</v>
      </c>
      <c r="G1055">
        <v>107.7</v>
      </c>
      <c r="H1055" s="1">
        <v>83.507498111264894</v>
      </c>
      <c r="I1055" s="1">
        <v>10.2974507090278</v>
      </c>
      <c r="J1055" s="1">
        <v>0.20926516503867701</v>
      </c>
      <c r="K1055" s="1">
        <v>1.5932232852625099</v>
      </c>
      <c r="L1055" s="1">
        <v>4.6131937340794599E-2</v>
      </c>
      <c r="M1055" s="1">
        <v>0.69532195412212205</v>
      </c>
      <c r="N1055" s="1">
        <v>3.65110883794318</v>
      </c>
    </row>
    <row r="1056" spans="1:14" x14ac:dyDescent="0.35">
      <c r="A1056">
        <v>1054</v>
      </c>
      <c r="B1056">
        <v>24045</v>
      </c>
      <c r="C1056" t="s">
        <v>1833</v>
      </c>
      <c r="D1056" t="s">
        <v>1798</v>
      </c>
      <c r="E1056" t="s">
        <v>1834</v>
      </c>
      <c r="F1056">
        <v>340</v>
      </c>
      <c r="G1056">
        <v>138.4</v>
      </c>
      <c r="H1056" s="1">
        <v>68.054803155810703</v>
      </c>
      <c r="I1056" s="1">
        <v>24.624976607207898</v>
      </c>
      <c r="J1056" s="1">
        <v>0.210781368502959</v>
      </c>
      <c r="K1056" s="1">
        <v>3.1833896401942301</v>
      </c>
      <c r="L1056" s="1">
        <v>6.3037418617707605E-2</v>
      </c>
      <c r="M1056" s="1">
        <v>0.96427551291774505</v>
      </c>
      <c r="N1056" s="1">
        <v>2.8987362967486399</v>
      </c>
    </row>
    <row r="1057" spans="1:14" x14ac:dyDescent="0.35">
      <c r="A1057">
        <v>1055</v>
      </c>
      <c r="B1057">
        <v>24047</v>
      </c>
      <c r="C1057" t="s">
        <v>1835</v>
      </c>
      <c r="D1057" t="s">
        <v>1798</v>
      </c>
      <c r="E1057" t="s">
        <v>1836</v>
      </c>
      <c r="F1057">
        <v>161</v>
      </c>
      <c r="G1057">
        <v>125.5</v>
      </c>
      <c r="H1057" s="1">
        <v>82.751112925487405</v>
      </c>
      <c r="I1057" s="1">
        <v>13.7166851344258</v>
      </c>
      <c r="J1057" s="1">
        <v>0.15551797204564399</v>
      </c>
      <c r="K1057" s="1">
        <v>1.41326957096479</v>
      </c>
      <c r="L1057" s="1">
        <v>0.11275052973309201</v>
      </c>
      <c r="M1057" s="1">
        <v>0.23716490736960699</v>
      </c>
      <c r="N1057" s="1">
        <v>1.6134989599735601</v>
      </c>
    </row>
    <row r="1058" spans="1:14" x14ac:dyDescent="0.35">
      <c r="A1058">
        <v>1056</v>
      </c>
      <c r="B1058">
        <v>25001</v>
      </c>
      <c r="C1058" t="s">
        <v>1837</v>
      </c>
      <c r="D1058" t="s">
        <v>1838</v>
      </c>
      <c r="E1058" t="s">
        <v>1839</v>
      </c>
      <c r="F1058">
        <v>379</v>
      </c>
      <c r="G1058">
        <v>71.8</v>
      </c>
      <c r="H1058" s="1">
        <v>92.394610229014006</v>
      </c>
      <c r="I1058" s="1">
        <v>2.6133775494520299</v>
      </c>
      <c r="J1058" s="1">
        <v>0.42337554668542099</v>
      </c>
      <c r="K1058" s="1">
        <v>1.4280191706683101</v>
      </c>
      <c r="L1058" s="1">
        <v>8.5699780627191899E-2</v>
      </c>
      <c r="M1058" s="1">
        <v>1.08941188525544</v>
      </c>
      <c r="N1058" s="1">
        <v>1.9655058382975501</v>
      </c>
    </row>
    <row r="1059" spans="1:14" x14ac:dyDescent="0.35">
      <c r="A1059">
        <v>1057</v>
      </c>
      <c r="B1059">
        <v>25003</v>
      </c>
      <c r="C1059" t="s">
        <v>1840</v>
      </c>
      <c r="D1059" t="s">
        <v>1838</v>
      </c>
      <c r="E1059" t="s">
        <v>1841</v>
      </c>
      <c r="F1059">
        <v>300</v>
      </c>
      <c r="G1059">
        <v>90.7</v>
      </c>
      <c r="H1059" s="1">
        <v>91.516221618972807</v>
      </c>
      <c r="I1059" s="1">
        <v>2.6485069576783302</v>
      </c>
      <c r="J1059" s="1">
        <v>0.23257080186367701</v>
      </c>
      <c r="K1059" s="1">
        <v>1.5136547840358401</v>
      </c>
      <c r="L1059" s="1">
        <v>3.8891438438742099E-2</v>
      </c>
      <c r="M1059" s="1">
        <v>1.39620263995084</v>
      </c>
      <c r="N1059" s="1">
        <v>2.6539517590597601</v>
      </c>
    </row>
    <row r="1060" spans="1:14" x14ac:dyDescent="0.35">
      <c r="A1060">
        <v>1058</v>
      </c>
      <c r="B1060">
        <v>25005</v>
      </c>
      <c r="C1060" t="s">
        <v>1842</v>
      </c>
      <c r="D1060" t="s">
        <v>1838</v>
      </c>
      <c r="E1060" t="s">
        <v>1843</v>
      </c>
      <c r="F1060">
        <v>1119</v>
      </c>
      <c r="G1060">
        <v>75.3</v>
      </c>
      <c r="H1060" s="1">
        <v>86.416228724669594</v>
      </c>
      <c r="I1060" s="1">
        <v>3.7697254121701</v>
      </c>
      <c r="J1060" s="1">
        <v>0.11894720906594</v>
      </c>
      <c r="K1060" s="1">
        <v>2.1552873836660198</v>
      </c>
      <c r="L1060" s="1">
        <v>5.60493666962232E-2</v>
      </c>
      <c r="M1060" s="1">
        <v>4.8022232314712596</v>
      </c>
      <c r="N1060" s="1">
        <v>2.6815386722607899</v>
      </c>
    </row>
    <row r="1061" spans="1:14" x14ac:dyDescent="0.35">
      <c r="A1061">
        <v>1059</v>
      </c>
      <c r="B1061">
        <v>25007</v>
      </c>
      <c r="C1061" t="s">
        <v>1844</v>
      </c>
      <c r="D1061" t="s">
        <v>1838</v>
      </c>
      <c r="E1061" t="s">
        <v>1845</v>
      </c>
      <c r="F1061">
        <v>29</v>
      </c>
      <c r="G1061">
        <v>61</v>
      </c>
      <c r="H1061" s="1">
        <v>88.078426795821898</v>
      </c>
      <c r="I1061" s="1">
        <v>3.6995973624321601</v>
      </c>
      <c r="J1061" s="1">
        <v>1.58720896306237</v>
      </c>
      <c r="K1061" s="1">
        <v>0.30927233471436</v>
      </c>
      <c r="L1061" s="1">
        <v>0</v>
      </c>
      <c r="M1061" s="1">
        <v>1.5521970006418799</v>
      </c>
      <c r="N1061" s="1">
        <v>4.7732975433272999</v>
      </c>
    </row>
    <row r="1062" spans="1:14" x14ac:dyDescent="0.35">
      <c r="A1062">
        <v>1060</v>
      </c>
      <c r="B1062">
        <v>25009</v>
      </c>
      <c r="C1062" t="s">
        <v>1846</v>
      </c>
      <c r="D1062" t="s">
        <v>1838</v>
      </c>
      <c r="E1062" t="s">
        <v>1847</v>
      </c>
      <c r="F1062">
        <v>1222</v>
      </c>
      <c r="G1062">
        <v>59.9</v>
      </c>
      <c r="H1062" s="1">
        <v>80.040865028426097</v>
      </c>
      <c r="I1062" s="1">
        <v>4.0519287409567903</v>
      </c>
      <c r="J1062" s="1">
        <v>0.21550323514808301</v>
      </c>
      <c r="K1062" s="1">
        <v>3.4250456872057602</v>
      </c>
      <c r="L1062" s="1">
        <v>3.1324656013683998E-2</v>
      </c>
      <c r="M1062" s="1">
        <v>9.7661438958513607</v>
      </c>
      <c r="N1062" s="1">
        <v>2.4691887563981498</v>
      </c>
    </row>
    <row r="1063" spans="1:14" x14ac:dyDescent="0.35">
      <c r="A1063">
        <v>1061</v>
      </c>
      <c r="B1063">
        <v>25011</v>
      </c>
      <c r="C1063" t="s">
        <v>1848</v>
      </c>
      <c r="D1063" t="s">
        <v>1838</v>
      </c>
      <c r="E1063" t="s">
        <v>86</v>
      </c>
      <c r="F1063">
        <v>151</v>
      </c>
      <c r="G1063">
        <v>76.3</v>
      </c>
      <c r="H1063" s="1">
        <v>93.734841220598994</v>
      </c>
      <c r="I1063" s="1">
        <v>1.2465452084155899</v>
      </c>
      <c r="J1063" s="1">
        <v>0.24395058942974701</v>
      </c>
      <c r="K1063" s="1">
        <v>1.61176603305318</v>
      </c>
      <c r="L1063" s="1">
        <v>8.3197021828642304E-2</v>
      </c>
      <c r="M1063" s="1">
        <v>0.71069998307857096</v>
      </c>
      <c r="N1063" s="1">
        <v>2.36899994359523</v>
      </c>
    </row>
    <row r="1064" spans="1:14" x14ac:dyDescent="0.35">
      <c r="A1064">
        <v>1062</v>
      </c>
      <c r="B1064">
        <v>25013</v>
      </c>
      <c r="C1064" t="s">
        <v>1849</v>
      </c>
      <c r="D1064" t="s">
        <v>1838</v>
      </c>
      <c r="E1064" t="s">
        <v>1850</v>
      </c>
      <c r="F1064">
        <v>972</v>
      </c>
      <c r="G1064">
        <v>80.900000000000006</v>
      </c>
      <c r="H1064" s="1">
        <v>79.817848536122597</v>
      </c>
      <c r="I1064" s="1">
        <v>8.6104274556051195</v>
      </c>
      <c r="J1064" s="1">
        <v>0.31811345263121898</v>
      </c>
      <c r="K1064" s="1">
        <v>2.1524466321420599</v>
      </c>
      <c r="L1064" s="1">
        <v>3.2687278880172199E-2</v>
      </c>
      <c r="M1064" s="1">
        <v>6.5530516672648602</v>
      </c>
      <c r="N1064" s="1">
        <v>2.5154249773539101</v>
      </c>
    </row>
    <row r="1065" spans="1:14" x14ac:dyDescent="0.35">
      <c r="A1065">
        <v>1063</v>
      </c>
      <c r="B1065">
        <v>25015</v>
      </c>
      <c r="C1065" t="s">
        <v>1851</v>
      </c>
      <c r="D1065" t="s">
        <v>1838</v>
      </c>
      <c r="E1065" t="s">
        <v>1852</v>
      </c>
      <c r="F1065">
        <v>242</v>
      </c>
      <c r="G1065">
        <v>64.7</v>
      </c>
      <c r="H1065" s="1">
        <v>88.539137454590602</v>
      </c>
      <c r="I1065" s="1">
        <v>2.8211258422082102</v>
      </c>
      <c r="J1065" s="1">
        <v>0.171391312447604</v>
      </c>
      <c r="K1065" s="1">
        <v>5.1703045921694004</v>
      </c>
      <c r="L1065" s="1">
        <v>4.6573726208588101E-2</v>
      </c>
      <c r="M1065" s="1">
        <v>0.84577886794796098</v>
      </c>
      <c r="N1065" s="1">
        <v>2.4056882044275998</v>
      </c>
    </row>
    <row r="1066" spans="1:14" x14ac:dyDescent="0.35">
      <c r="A1066">
        <v>1064</v>
      </c>
      <c r="B1066">
        <v>25017</v>
      </c>
      <c r="C1066" t="s">
        <v>1853</v>
      </c>
      <c r="D1066" t="s">
        <v>1838</v>
      </c>
      <c r="E1066" t="s">
        <v>525</v>
      </c>
      <c r="F1066">
        <v>1923</v>
      </c>
      <c r="G1066">
        <v>44.1</v>
      </c>
      <c r="H1066" s="1">
        <v>78.386205752706303</v>
      </c>
      <c r="I1066" s="1">
        <v>5.0202537620964396</v>
      </c>
      <c r="J1066" s="1">
        <v>0.14895286455176901</v>
      </c>
      <c r="K1066" s="1">
        <v>10.8546768647814</v>
      </c>
      <c r="L1066" s="1">
        <v>2.8323371246674799E-2</v>
      </c>
      <c r="M1066" s="1">
        <v>2.59854172912905</v>
      </c>
      <c r="N1066" s="1">
        <v>2.96304565548829</v>
      </c>
    </row>
    <row r="1067" spans="1:14" x14ac:dyDescent="0.35">
      <c r="A1067">
        <v>1065</v>
      </c>
      <c r="B1067">
        <v>25021</v>
      </c>
      <c r="C1067" t="s">
        <v>1854</v>
      </c>
      <c r="D1067" t="s">
        <v>1838</v>
      </c>
      <c r="E1067" t="s">
        <v>1855</v>
      </c>
      <c r="F1067">
        <v>935</v>
      </c>
      <c r="G1067">
        <v>50</v>
      </c>
      <c r="H1067" s="1">
        <v>80.025404431018799</v>
      </c>
      <c r="I1067" s="1">
        <v>6.3833696460450904</v>
      </c>
      <c r="J1067" s="1">
        <v>9.2734853548374005E-2</v>
      </c>
      <c r="K1067" s="1">
        <v>10.0379330399381</v>
      </c>
      <c r="L1067" s="1">
        <v>1.09950840400568E-2</v>
      </c>
      <c r="M1067" s="1">
        <v>1.3026281144298899</v>
      </c>
      <c r="N1067" s="1">
        <v>2.14693483097951</v>
      </c>
    </row>
    <row r="1068" spans="1:14" x14ac:dyDescent="0.35">
      <c r="A1068">
        <v>1066</v>
      </c>
      <c r="B1068">
        <v>25023</v>
      </c>
      <c r="C1068" t="s">
        <v>1856</v>
      </c>
      <c r="D1068" t="s">
        <v>1838</v>
      </c>
      <c r="E1068" t="s">
        <v>1342</v>
      </c>
      <c r="F1068">
        <v>832</v>
      </c>
      <c r="G1068">
        <v>62.4</v>
      </c>
      <c r="H1068" s="1">
        <v>84.634377892736097</v>
      </c>
      <c r="I1068" s="1">
        <v>9.0933313859277494</v>
      </c>
      <c r="J1068" s="1">
        <v>0.155924027497893</v>
      </c>
      <c r="K1068" s="1">
        <v>1.26298462273293</v>
      </c>
      <c r="L1068" s="1">
        <v>2.4868895524980401E-2</v>
      </c>
      <c r="M1068" s="1">
        <v>2.4872842968714499</v>
      </c>
      <c r="N1068" s="1">
        <v>2.34122887870886</v>
      </c>
    </row>
    <row r="1069" spans="1:14" x14ac:dyDescent="0.35">
      <c r="A1069">
        <v>1067</v>
      </c>
      <c r="B1069">
        <v>25025</v>
      </c>
      <c r="C1069" t="s">
        <v>1857</v>
      </c>
      <c r="D1069" t="s">
        <v>1838</v>
      </c>
      <c r="E1069" t="s">
        <v>1858</v>
      </c>
      <c r="F1069">
        <v>1097</v>
      </c>
      <c r="G1069">
        <v>50.3</v>
      </c>
      <c r="H1069" s="1">
        <v>55.387452961304803</v>
      </c>
      <c r="I1069" s="1">
        <v>22.546009672809902</v>
      </c>
      <c r="J1069" s="1">
        <v>0.37201111344124599</v>
      </c>
      <c r="K1069" s="1">
        <v>8.5622473847853104</v>
      </c>
      <c r="L1069" s="1">
        <v>1.5891231036355698E-2</v>
      </c>
      <c r="M1069" s="1">
        <v>6.8811635507262396</v>
      </c>
      <c r="N1069" s="1">
        <v>6.23522408589601</v>
      </c>
    </row>
    <row r="1070" spans="1:14" x14ac:dyDescent="0.35">
      <c r="A1070">
        <v>1068</v>
      </c>
      <c r="B1070">
        <v>25027</v>
      </c>
      <c r="C1070" t="s">
        <v>1859</v>
      </c>
      <c r="D1070" t="s">
        <v>1838</v>
      </c>
      <c r="E1070" t="s">
        <v>1836</v>
      </c>
      <c r="F1070">
        <v>1447</v>
      </c>
      <c r="G1070">
        <v>66</v>
      </c>
      <c r="H1070" s="1">
        <v>84.747458483337397</v>
      </c>
      <c r="I1070" s="1">
        <v>4.80008948006917</v>
      </c>
      <c r="J1070" s="1">
        <v>0.18572030841124901</v>
      </c>
      <c r="K1070" s="1">
        <v>4.5521756070939903</v>
      </c>
      <c r="L1070" s="1">
        <v>1.9788861452158201E-2</v>
      </c>
      <c r="M1070" s="1">
        <v>3.0033591899595402</v>
      </c>
      <c r="N1070" s="1">
        <v>2.69140806967645</v>
      </c>
    </row>
    <row r="1071" spans="1:14" x14ac:dyDescent="0.35">
      <c r="A1071">
        <v>1069</v>
      </c>
      <c r="B1071">
        <v>26001</v>
      </c>
      <c r="C1071" t="s">
        <v>1860</v>
      </c>
      <c r="D1071" t="s">
        <v>1861</v>
      </c>
      <c r="E1071" t="s">
        <v>1862</v>
      </c>
      <c r="F1071">
        <v>45</v>
      </c>
      <c r="G1071">
        <v>183.1</v>
      </c>
      <c r="H1071" s="1">
        <v>97.352069591817198</v>
      </c>
      <c r="I1071" s="1">
        <v>0.24854220437816599</v>
      </c>
      <c r="J1071" s="1">
        <v>0.49708440875633297</v>
      </c>
      <c r="K1071" s="1">
        <v>0.41105056877927498</v>
      </c>
      <c r="L1071" s="1">
        <v>3.8237262212025599E-2</v>
      </c>
      <c r="M1071" s="1">
        <v>0.14338973329509599</v>
      </c>
      <c r="N1071" s="1">
        <v>1.30962623076187</v>
      </c>
    </row>
    <row r="1072" spans="1:14" x14ac:dyDescent="0.35">
      <c r="A1072">
        <v>1070</v>
      </c>
      <c r="B1072">
        <v>26003</v>
      </c>
      <c r="C1072" t="s">
        <v>1863</v>
      </c>
      <c r="D1072" t="s">
        <v>1861</v>
      </c>
      <c r="E1072" t="s">
        <v>1864</v>
      </c>
      <c r="F1072">
        <v>21</v>
      </c>
      <c r="G1072">
        <v>82.3</v>
      </c>
      <c r="H1072" s="1">
        <v>85.483184333758999</v>
      </c>
      <c r="I1072" s="1">
        <v>7.3222647935291603</v>
      </c>
      <c r="J1072" s="1">
        <v>2.6926351638995301</v>
      </c>
      <c r="K1072" s="1">
        <v>0.27671349510429899</v>
      </c>
      <c r="L1072" s="1">
        <v>0</v>
      </c>
      <c r="M1072" s="1">
        <v>9.5785440613026795E-2</v>
      </c>
      <c r="N1072" s="1">
        <v>4.1294167730949303</v>
      </c>
    </row>
    <row r="1073" spans="1:14" x14ac:dyDescent="0.35">
      <c r="A1073">
        <v>1071</v>
      </c>
      <c r="B1073">
        <v>26005</v>
      </c>
      <c r="C1073" t="s">
        <v>1865</v>
      </c>
      <c r="D1073" t="s">
        <v>1861</v>
      </c>
      <c r="E1073" t="s">
        <v>1866</v>
      </c>
      <c r="F1073">
        <v>259</v>
      </c>
      <c r="G1073">
        <v>87.4</v>
      </c>
      <c r="H1073" s="1">
        <v>94.399380641528595</v>
      </c>
      <c r="I1073" s="1">
        <v>1.4296271532384299</v>
      </c>
      <c r="J1073" s="1">
        <v>0.52522302183590497</v>
      </c>
      <c r="K1073" s="1">
        <v>0.65366952298840397</v>
      </c>
      <c r="L1073" s="1">
        <v>1.84751816726197E-2</v>
      </c>
      <c r="M1073" s="1">
        <v>0.89824573751165604</v>
      </c>
      <c r="N1073" s="1">
        <v>2.0753787412242799</v>
      </c>
    </row>
    <row r="1074" spans="1:14" x14ac:dyDescent="0.35">
      <c r="A1074">
        <v>1072</v>
      </c>
      <c r="B1074">
        <v>26007</v>
      </c>
      <c r="C1074" t="s">
        <v>1867</v>
      </c>
      <c r="D1074" t="s">
        <v>1861</v>
      </c>
      <c r="E1074" t="s">
        <v>1868</v>
      </c>
      <c r="F1074">
        <v>105</v>
      </c>
      <c r="G1074">
        <v>140.6</v>
      </c>
      <c r="H1074" s="1">
        <v>96.833627156140906</v>
      </c>
      <c r="I1074" s="1">
        <v>0.59455909295170895</v>
      </c>
      <c r="J1074" s="1">
        <v>0.45974627536382101</v>
      </c>
      <c r="K1074" s="1">
        <v>0.400981713851152</v>
      </c>
      <c r="L1074" s="1">
        <v>3.1110650212589401E-2</v>
      </c>
      <c r="M1074" s="1">
        <v>0.13826955650039699</v>
      </c>
      <c r="N1074" s="1">
        <v>1.5417055549794301</v>
      </c>
    </row>
    <row r="1075" spans="1:14" x14ac:dyDescent="0.35">
      <c r="A1075">
        <v>1073</v>
      </c>
      <c r="B1075">
        <v>26009</v>
      </c>
      <c r="C1075" t="s">
        <v>1869</v>
      </c>
      <c r="D1075" t="s">
        <v>1861</v>
      </c>
      <c r="E1075" t="s">
        <v>1870</v>
      </c>
      <c r="F1075">
        <v>67</v>
      </c>
      <c r="G1075">
        <v>116.9</v>
      </c>
      <c r="H1075" s="1">
        <v>95.899203101443007</v>
      </c>
      <c r="I1075" s="1">
        <v>0.34029722162394999</v>
      </c>
      <c r="J1075" s="1">
        <v>0.93904802929140596</v>
      </c>
      <c r="K1075" s="1">
        <v>0.26706870557828899</v>
      </c>
      <c r="L1075" s="1">
        <v>0</v>
      </c>
      <c r="M1075" s="1">
        <v>0.76243807882834302</v>
      </c>
      <c r="N1075" s="1">
        <v>1.7919448632349699</v>
      </c>
    </row>
    <row r="1076" spans="1:14" x14ac:dyDescent="0.35">
      <c r="A1076">
        <v>1074</v>
      </c>
      <c r="B1076">
        <v>26011</v>
      </c>
      <c r="C1076" t="s">
        <v>1871</v>
      </c>
      <c r="D1076" t="s">
        <v>1861</v>
      </c>
      <c r="E1076" t="s">
        <v>1872</v>
      </c>
      <c r="F1076">
        <v>54</v>
      </c>
      <c r="G1076">
        <v>135.69999999999999</v>
      </c>
      <c r="H1076" s="1">
        <v>96.581196581196494</v>
      </c>
      <c r="I1076" s="1">
        <v>0.49585698440660197</v>
      </c>
      <c r="J1076" s="1">
        <v>1.33750897109675</v>
      </c>
      <c r="K1076" s="1">
        <v>0.384941606315652</v>
      </c>
      <c r="L1076" s="1">
        <v>0</v>
      </c>
      <c r="M1076" s="1">
        <v>0.13701311411235001</v>
      </c>
      <c r="N1076" s="1">
        <v>1.0634827428720499</v>
      </c>
    </row>
    <row r="1077" spans="1:14" x14ac:dyDescent="0.35">
      <c r="A1077">
        <v>1075</v>
      </c>
      <c r="B1077">
        <v>26013</v>
      </c>
      <c r="C1077" t="s">
        <v>1873</v>
      </c>
      <c r="D1077" t="s">
        <v>1861</v>
      </c>
      <c r="E1077" t="s">
        <v>1874</v>
      </c>
      <c r="F1077">
        <v>35</v>
      </c>
      <c r="G1077">
        <v>150.6</v>
      </c>
      <c r="H1077" s="1">
        <v>73.629818857408196</v>
      </c>
      <c r="I1077" s="1">
        <v>18.195541105434199</v>
      </c>
      <c r="J1077" s="1">
        <v>4.08732001857872</v>
      </c>
      <c r="K1077" s="1">
        <v>0.41802136553646002</v>
      </c>
      <c r="L1077" s="1">
        <v>3.4835113794704997E-2</v>
      </c>
      <c r="M1077" s="1">
        <v>0.220622387366465</v>
      </c>
      <c r="N1077" s="1">
        <v>3.4138411518810901</v>
      </c>
    </row>
    <row r="1078" spans="1:14" x14ac:dyDescent="0.35">
      <c r="A1078">
        <v>1076</v>
      </c>
      <c r="B1078">
        <v>26015</v>
      </c>
      <c r="C1078" t="s">
        <v>1875</v>
      </c>
      <c r="D1078" t="s">
        <v>1861</v>
      </c>
      <c r="E1078" t="s">
        <v>1876</v>
      </c>
      <c r="F1078">
        <v>113</v>
      </c>
      <c r="G1078">
        <v>72.900000000000006</v>
      </c>
      <c r="H1078" s="1">
        <v>96.307910176006402</v>
      </c>
      <c r="I1078" s="1">
        <v>0.61534830399892104</v>
      </c>
      <c r="J1078" s="1">
        <v>0.25962640771461298</v>
      </c>
      <c r="K1078" s="1">
        <v>0.50745161507856196</v>
      </c>
      <c r="L1078" s="1">
        <v>1.18012003506642E-2</v>
      </c>
      <c r="M1078" s="1">
        <v>0.85811585406972801</v>
      </c>
      <c r="N1078" s="1">
        <v>1.43974644278103</v>
      </c>
    </row>
    <row r="1079" spans="1:14" x14ac:dyDescent="0.35">
      <c r="A1079">
        <v>1077</v>
      </c>
      <c r="B1079">
        <v>26017</v>
      </c>
      <c r="C1079" t="s">
        <v>1877</v>
      </c>
      <c r="D1079" t="s">
        <v>1861</v>
      </c>
      <c r="E1079" t="s">
        <v>547</v>
      </c>
      <c r="F1079">
        <v>350</v>
      </c>
      <c r="G1079">
        <v>125.8</v>
      </c>
      <c r="H1079" s="1">
        <v>94.584711658985697</v>
      </c>
      <c r="I1079" s="1">
        <v>1.49471759638855</v>
      </c>
      <c r="J1079" s="1">
        <v>0.31571903832923298</v>
      </c>
      <c r="K1079" s="1">
        <v>0.58431583213171601</v>
      </c>
      <c r="L1079" s="1">
        <v>1.03668937958852E-2</v>
      </c>
      <c r="M1079" s="1">
        <v>0.44954621278520701</v>
      </c>
      <c r="N1079" s="1">
        <v>2.5606227675836601</v>
      </c>
    </row>
    <row r="1080" spans="1:14" x14ac:dyDescent="0.35">
      <c r="A1080">
        <v>1078</v>
      </c>
      <c r="B1080">
        <v>26019</v>
      </c>
      <c r="C1080" t="s">
        <v>1878</v>
      </c>
      <c r="D1080" t="s">
        <v>1861</v>
      </c>
      <c r="E1080" t="s">
        <v>1879</v>
      </c>
      <c r="F1080">
        <v>33</v>
      </c>
      <c r="G1080">
        <v>74.8</v>
      </c>
      <c r="H1080" s="1">
        <v>95.956935058985195</v>
      </c>
      <c r="I1080" s="1">
        <v>0.429504065971824</v>
      </c>
      <c r="J1080" s="1">
        <v>1.2713320352766</v>
      </c>
      <c r="K1080" s="1">
        <v>0.37796357805520497</v>
      </c>
      <c r="L1080" s="1">
        <v>2.29068835184973E-2</v>
      </c>
      <c r="M1080" s="1">
        <v>0.23479555606459701</v>
      </c>
      <c r="N1080" s="1">
        <v>1.70656282212804</v>
      </c>
    </row>
    <row r="1081" spans="1:14" x14ac:dyDescent="0.35">
      <c r="A1081">
        <v>1079</v>
      </c>
      <c r="B1081">
        <v>26021</v>
      </c>
      <c r="C1081" t="s">
        <v>1880</v>
      </c>
      <c r="D1081" t="s">
        <v>1861</v>
      </c>
      <c r="E1081" t="s">
        <v>675</v>
      </c>
      <c r="F1081">
        <v>469</v>
      </c>
      <c r="G1081">
        <v>118.4</v>
      </c>
      <c r="H1081" s="1">
        <v>78.280067554501201</v>
      </c>
      <c r="I1081" s="1">
        <v>14.816223393969</v>
      </c>
      <c r="J1081" s="1">
        <v>0.313922157618574</v>
      </c>
      <c r="K1081" s="1">
        <v>1.8828883416916899</v>
      </c>
      <c r="L1081" s="1">
        <v>4.3833073343045301E-2</v>
      </c>
      <c r="M1081" s="1">
        <v>1.68177188752949</v>
      </c>
      <c r="N1081" s="1">
        <v>2.9812935913468301</v>
      </c>
    </row>
    <row r="1082" spans="1:14" x14ac:dyDescent="0.35">
      <c r="A1082">
        <v>1080</v>
      </c>
      <c r="B1082">
        <v>26023</v>
      </c>
      <c r="C1082" t="s">
        <v>1881</v>
      </c>
      <c r="D1082" t="s">
        <v>1861</v>
      </c>
      <c r="E1082" t="s">
        <v>1882</v>
      </c>
      <c r="F1082">
        <v>119</v>
      </c>
      <c r="G1082">
        <v>105.2</v>
      </c>
      <c r="H1082" s="1">
        <v>94.250395614980604</v>
      </c>
      <c r="I1082" s="1">
        <v>2.3025938582207601</v>
      </c>
      <c r="J1082" s="1">
        <v>0.27291700112377498</v>
      </c>
      <c r="K1082" s="1">
        <v>0.42657615301699398</v>
      </c>
      <c r="L1082" s="1">
        <v>2.52276219526179E-2</v>
      </c>
      <c r="M1082" s="1">
        <v>1.02974565970231</v>
      </c>
      <c r="N1082" s="1">
        <v>1.6925440910029099</v>
      </c>
    </row>
    <row r="1083" spans="1:14" x14ac:dyDescent="0.35">
      <c r="A1083">
        <v>1081</v>
      </c>
      <c r="B1083">
        <v>26025</v>
      </c>
      <c r="C1083" t="s">
        <v>1883</v>
      </c>
      <c r="D1083" t="s">
        <v>1861</v>
      </c>
      <c r="E1083" t="s">
        <v>42</v>
      </c>
      <c r="F1083">
        <v>377</v>
      </c>
      <c r="G1083">
        <v>109.5</v>
      </c>
      <c r="H1083" s="1">
        <v>82.385608541030905</v>
      </c>
      <c r="I1083" s="1">
        <v>10.812155229376801</v>
      </c>
      <c r="J1083" s="1">
        <v>0.71942446043165398</v>
      </c>
      <c r="K1083" s="1">
        <v>2.0276039230534999</v>
      </c>
      <c r="L1083" s="1">
        <v>2.37580833166284E-2</v>
      </c>
      <c r="M1083" s="1">
        <v>0.49669242933826302</v>
      </c>
      <c r="N1083" s="1">
        <v>3.5347573334521201</v>
      </c>
    </row>
    <row r="1084" spans="1:14" x14ac:dyDescent="0.35">
      <c r="A1084">
        <v>1082</v>
      </c>
      <c r="B1084">
        <v>26027</v>
      </c>
      <c r="C1084" t="s">
        <v>1884</v>
      </c>
      <c r="D1084" t="s">
        <v>1861</v>
      </c>
      <c r="E1084" t="s">
        <v>984</v>
      </c>
      <c r="F1084">
        <v>132</v>
      </c>
      <c r="G1084">
        <v>99.1</v>
      </c>
      <c r="H1084" s="1">
        <v>88.579978762428794</v>
      </c>
      <c r="I1084" s="1">
        <v>4.7996910898735399</v>
      </c>
      <c r="J1084" s="1">
        <v>1.1487595327734299</v>
      </c>
      <c r="K1084" s="1">
        <v>0.76841393956945603</v>
      </c>
      <c r="L1084" s="1">
        <v>4.4405830678636897E-2</v>
      </c>
      <c r="M1084" s="1">
        <v>1.3785114393281199</v>
      </c>
      <c r="N1084" s="1">
        <v>3.280239405348</v>
      </c>
    </row>
    <row r="1085" spans="1:14" x14ac:dyDescent="0.35">
      <c r="A1085">
        <v>1083</v>
      </c>
      <c r="B1085">
        <v>26029</v>
      </c>
      <c r="C1085" t="s">
        <v>1885</v>
      </c>
      <c r="D1085" t="s">
        <v>1861</v>
      </c>
      <c r="E1085" t="s">
        <v>1886</v>
      </c>
      <c r="F1085">
        <v>68</v>
      </c>
      <c r="G1085">
        <v>101.2</v>
      </c>
      <c r="H1085" s="1">
        <v>95.009934280910898</v>
      </c>
      <c r="I1085" s="1">
        <v>0.34769983188139902</v>
      </c>
      <c r="J1085" s="1">
        <v>1.18065107748739</v>
      </c>
      <c r="K1085" s="1">
        <v>0.38590860461561899</v>
      </c>
      <c r="L1085" s="1">
        <v>3.4387895460797797E-2</v>
      </c>
      <c r="M1085" s="1">
        <v>0.46232615008405897</v>
      </c>
      <c r="N1085" s="1">
        <v>2.57909215955983</v>
      </c>
    </row>
    <row r="1086" spans="1:14" x14ac:dyDescent="0.35">
      <c r="A1086">
        <v>1084</v>
      </c>
      <c r="B1086">
        <v>26031</v>
      </c>
      <c r="C1086" t="s">
        <v>1887</v>
      </c>
      <c r="D1086" t="s">
        <v>1861</v>
      </c>
      <c r="E1086" t="s">
        <v>1888</v>
      </c>
      <c r="F1086">
        <v>77</v>
      </c>
      <c r="G1086">
        <v>118.6</v>
      </c>
      <c r="H1086" s="1">
        <v>93.271824543570901</v>
      </c>
      <c r="I1086" s="1">
        <v>0.73497791156808301</v>
      </c>
      <c r="J1086" s="1">
        <v>2.02900817076508</v>
      </c>
      <c r="K1086" s="1">
        <v>0.37139841276046698</v>
      </c>
      <c r="L1086" s="1">
        <v>0</v>
      </c>
      <c r="M1086" s="1">
        <v>5.0822940693537599E-2</v>
      </c>
      <c r="N1086" s="1">
        <v>3.5419680206419302</v>
      </c>
    </row>
    <row r="1087" spans="1:14" x14ac:dyDescent="0.35">
      <c r="A1087">
        <v>1085</v>
      </c>
      <c r="B1087">
        <v>26033</v>
      </c>
      <c r="C1087" t="s">
        <v>1889</v>
      </c>
      <c r="D1087" t="s">
        <v>1861</v>
      </c>
      <c r="E1087" t="s">
        <v>1890</v>
      </c>
      <c r="F1087">
        <v>97</v>
      </c>
      <c r="G1087">
        <v>95.2</v>
      </c>
      <c r="H1087" s="1">
        <v>71.406209235585706</v>
      </c>
      <c r="I1087" s="1">
        <v>6.6892773284633398</v>
      </c>
      <c r="J1087" s="1">
        <v>14.539525176102201</v>
      </c>
      <c r="K1087" s="1">
        <v>1.0044351682754999</v>
      </c>
      <c r="L1087" s="1">
        <v>7.3049830420036502E-2</v>
      </c>
      <c r="M1087" s="1">
        <v>0.21654056874510799</v>
      </c>
      <c r="N1087" s="1">
        <v>6.0709626924080302</v>
      </c>
    </row>
    <row r="1088" spans="1:14" x14ac:dyDescent="0.35">
      <c r="A1088">
        <v>1086</v>
      </c>
      <c r="B1088">
        <v>26035</v>
      </c>
      <c r="C1088" t="s">
        <v>1891</v>
      </c>
      <c r="D1088" t="s">
        <v>1861</v>
      </c>
      <c r="E1088" t="s">
        <v>1892</v>
      </c>
      <c r="F1088">
        <v>160</v>
      </c>
      <c r="G1088">
        <v>205.7</v>
      </c>
      <c r="H1088" s="1">
        <v>96.445373758494497</v>
      </c>
      <c r="I1088" s="1">
        <v>0.50967067433350699</v>
      </c>
      <c r="J1088" s="1">
        <v>0.47373235755358001</v>
      </c>
      <c r="K1088" s="1">
        <v>0.254835337166753</v>
      </c>
      <c r="L1088" s="1">
        <v>0</v>
      </c>
      <c r="M1088" s="1">
        <v>0.235232618923157</v>
      </c>
      <c r="N1088" s="1">
        <v>2.0811552535284799</v>
      </c>
    </row>
    <row r="1089" spans="1:14" x14ac:dyDescent="0.35">
      <c r="A1089">
        <v>1087</v>
      </c>
      <c r="B1089">
        <v>26037</v>
      </c>
      <c r="C1089" t="s">
        <v>1893</v>
      </c>
      <c r="D1089" t="s">
        <v>1861</v>
      </c>
      <c r="E1089" t="s">
        <v>992</v>
      </c>
      <c r="F1089">
        <v>141</v>
      </c>
      <c r="G1089">
        <v>69.7</v>
      </c>
      <c r="H1089" s="1">
        <v>93.912874619716405</v>
      </c>
      <c r="I1089" s="1">
        <v>1.5185448896368601</v>
      </c>
      <c r="J1089" s="1">
        <v>0.16959026474205399</v>
      </c>
      <c r="K1089" s="1">
        <v>1.58715774483785</v>
      </c>
      <c r="L1089" s="1">
        <v>0</v>
      </c>
      <c r="M1089" s="1">
        <v>0.35601009774095399</v>
      </c>
      <c r="N1089" s="1">
        <v>2.45582238332578</v>
      </c>
    </row>
    <row r="1090" spans="1:14" x14ac:dyDescent="0.35">
      <c r="A1090">
        <v>1088</v>
      </c>
      <c r="B1090">
        <v>26039</v>
      </c>
      <c r="C1090" t="s">
        <v>1894</v>
      </c>
      <c r="D1090" t="s">
        <v>1861</v>
      </c>
      <c r="E1090" t="s">
        <v>244</v>
      </c>
      <c r="F1090">
        <v>50</v>
      </c>
      <c r="G1090">
        <v>141.5</v>
      </c>
      <c r="H1090" s="1">
        <v>96.199421965317896</v>
      </c>
      <c r="I1090" s="1">
        <v>0.50578034682080897</v>
      </c>
      <c r="J1090" s="1">
        <v>0.28179190751444999</v>
      </c>
      <c r="K1090" s="1">
        <v>0.67196531791907499</v>
      </c>
      <c r="L1090" s="1">
        <v>0</v>
      </c>
      <c r="M1090" s="1">
        <v>0.54190751445086704</v>
      </c>
      <c r="N1090" s="1">
        <v>1.7991329479768701</v>
      </c>
    </row>
    <row r="1091" spans="1:14" x14ac:dyDescent="0.35">
      <c r="A1091">
        <v>1089</v>
      </c>
      <c r="B1091">
        <v>26041</v>
      </c>
      <c r="C1091" t="s">
        <v>1895</v>
      </c>
      <c r="D1091" t="s">
        <v>1861</v>
      </c>
      <c r="E1091" t="s">
        <v>467</v>
      </c>
      <c r="F1091">
        <v>97</v>
      </c>
      <c r="G1091">
        <v>103.8</v>
      </c>
      <c r="H1091" s="1">
        <v>94.082581350834005</v>
      </c>
      <c r="I1091" s="1">
        <v>0.248837845228329</v>
      </c>
      <c r="J1091" s="1">
        <v>2.0125786163521999</v>
      </c>
      <c r="K1091" s="1">
        <v>0.259775772491112</v>
      </c>
      <c r="L1091" s="1">
        <v>6.56275635767022E-2</v>
      </c>
      <c r="M1091" s="1">
        <v>0.106644790812141</v>
      </c>
      <c r="N1091" s="1">
        <v>3.22395406070549</v>
      </c>
    </row>
    <row r="1092" spans="1:14" x14ac:dyDescent="0.35">
      <c r="A1092">
        <v>1090</v>
      </c>
      <c r="B1092">
        <v>26043</v>
      </c>
      <c r="C1092" t="s">
        <v>1896</v>
      </c>
      <c r="D1092" t="s">
        <v>1861</v>
      </c>
      <c r="E1092" t="s">
        <v>1288</v>
      </c>
      <c r="F1092">
        <v>57</v>
      </c>
      <c r="G1092">
        <v>84.3</v>
      </c>
      <c r="H1092" s="1">
        <v>96.593147668894105</v>
      </c>
      <c r="I1092" s="1">
        <v>0.54077021128664604</v>
      </c>
      <c r="J1092" s="1">
        <v>0.67596276410830802</v>
      </c>
      <c r="K1092" s="1">
        <v>0.53690756692031305</v>
      </c>
      <c r="L1092" s="1">
        <v>0</v>
      </c>
      <c r="M1092" s="1">
        <v>5.7939665494997801E-2</v>
      </c>
      <c r="N1092" s="1">
        <v>1.5952721232956</v>
      </c>
    </row>
    <row r="1093" spans="1:14" x14ac:dyDescent="0.35">
      <c r="A1093">
        <v>1091</v>
      </c>
      <c r="B1093">
        <v>26045</v>
      </c>
      <c r="C1093" t="s">
        <v>1897</v>
      </c>
      <c r="D1093" t="s">
        <v>1861</v>
      </c>
      <c r="E1093" t="s">
        <v>1898</v>
      </c>
      <c r="F1093">
        <v>222</v>
      </c>
      <c r="G1093">
        <v>77.3</v>
      </c>
      <c r="H1093" s="1">
        <v>87.080815153301799</v>
      </c>
      <c r="I1093" s="1">
        <v>6.1891951650943398</v>
      </c>
      <c r="J1093" s="1">
        <v>0.486438679245283</v>
      </c>
      <c r="K1093" s="1">
        <v>1.8987691627358401</v>
      </c>
      <c r="L1093" s="1">
        <v>4.5142983490566002E-2</v>
      </c>
      <c r="M1093" s="1">
        <v>1.45747346698113</v>
      </c>
      <c r="N1093" s="1">
        <v>2.84216538915094</v>
      </c>
    </row>
    <row r="1094" spans="1:14" x14ac:dyDescent="0.35">
      <c r="A1094">
        <v>1092</v>
      </c>
      <c r="B1094">
        <v>26047</v>
      </c>
      <c r="C1094" t="s">
        <v>1899</v>
      </c>
      <c r="D1094" t="s">
        <v>1861</v>
      </c>
      <c r="E1094" t="s">
        <v>1292</v>
      </c>
      <c r="F1094">
        <v>69</v>
      </c>
      <c r="G1094">
        <v>80.3</v>
      </c>
      <c r="H1094" s="1">
        <v>92.556888579976402</v>
      </c>
      <c r="I1094" s="1">
        <v>0.66483333836994896</v>
      </c>
      <c r="J1094" s="1">
        <v>2.2271916835393299</v>
      </c>
      <c r="K1094" s="1">
        <v>0.57115227705418303</v>
      </c>
      <c r="L1094" s="1">
        <v>0.217581819830165</v>
      </c>
      <c r="M1094" s="1">
        <v>0.24175757758907199</v>
      </c>
      <c r="N1094" s="1">
        <v>3.5205947236408601</v>
      </c>
    </row>
    <row r="1095" spans="1:14" x14ac:dyDescent="0.35">
      <c r="A1095">
        <v>1093</v>
      </c>
      <c r="B1095">
        <v>26049</v>
      </c>
      <c r="C1095" t="s">
        <v>1900</v>
      </c>
      <c r="D1095" t="s">
        <v>1861</v>
      </c>
      <c r="E1095" t="s">
        <v>1901</v>
      </c>
      <c r="F1095">
        <v>1556</v>
      </c>
      <c r="G1095">
        <v>145.4</v>
      </c>
      <c r="H1095" s="1">
        <v>74.837444624658005</v>
      </c>
      <c r="I1095" s="1">
        <v>20.2425621535258</v>
      </c>
      <c r="J1095" s="1">
        <v>0.387566874046817</v>
      </c>
      <c r="K1095" s="1">
        <v>0.98477329395531199</v>
      </c>
      <c r="L1095" s="1">
        <v>2.4934033745672799E-2</v>
      </c>
      <c r="M1095" s="1">
        <v>0.51272119877024303</v>
      </c>
      <c r="N1095" s="1">
        <v>3.0099978212980201</v>
      </c>
    </row>
    <row r="1096" spans="1:14" x14ac:dyDescent="0.35">
      <c r="A1096">
        <v>1094</v>
      </c>
      <c r="B1096">
        <v>26051</v>
      </c>
      <c r="C1096" t="s">
        <v>1902</v>
      </c>
      <c r="D1096" t="s">
        <v>1861</v>
      </c>
      <c r="E1096" t="s">
        <v>1903</v>
      </c>
      <c r="F1096">
        <v>93</v>
      </c>
      <c r="G1096">
        <v>149.30000000000001</v>
      </c>
      <c r="H1096" s="1">
        <v>97.386368116056303</v>
      </c>
      <c r="I1096" s="1">
        <v>0.34690739937714299</v>
      </c>
      <c r="J1096" s="1">
        <v>0.63862498521701405</v>
      </c>
      <c r="K1096" s="1">
        <v>0.49276619229707802</v>
      </c>
      <c r="L1096" s="1">
        <v>0</v>
      </c>
      <c r="M1096" s="1">
        <v>0.106437497536169</v>
      </c>
      <c r="N1096" s="1">
        <v>1.0288958095163001</v>
      </c>
    </row>
    <row r="1097" spans="1:14" x14ac:dyDescent="0.35">
      <c r="A1097">
        <v>1095</v>
      </c>
      <c r="B1097">
        <v>26053</v>
      </c>
      <c r="C1097" t="s">
        <v>1904</v>
      </c>
      <c r="D1097" t="s">
        <v>1861</v>
      </c>
      <c r="E1097" t="s">
        <v>1905</v>
      </c>
      <c r="F1097">
        <v>48</v>
      </c>
      <c r="G1097">
        <v>115.6</v>
      </c>
      <c r="H1097" s="1">
        <v>90.504792332268295</v>
      </c>
      <c r="I1097" s="1">
        <v>4.5239616613418496</v>
      </c>
      <c r="J1097" s="1">
        <v>2.3897763578274702</v>
      </c>
      <c r="K1097" s="1">
        <v>0.54313099041533497</v>
      </c>
      <c r="L1097" s="1">
        <v>8.3067092651757102E-2</v>
      </c>
      <c r="M1097" s="1">
        <v>0.153354632587859</v>
      </c>
      <c r="N1097" s="1">
        <v>1.8019169329073399</v>
      </c>
    </row>
    <row r="1098" spans="1:14" x14ac:dyDescent="0.35">
      <c r="A1098">
        <v>1096</v>
      </c>
      <c r="B1098">
        <v>26055</v>
      </c>
      <c r="C1098" t="s">
        <v>1906</v>
      </c>
      <c r="D1098" t="s">
        <v>1861</v>
      </c>
      <c r="E1098" t="s">
        <v>1907</v>
      </c>
      <c r="F1098">
        <v>138</v>
      </c>
      <c r="G1098">
        <v>56.4</v>
      </c>
      <c r="H1098" s="1">
        <v>94.616105384996899</v>
      </c>
      <c r="I1098" s="1">
        <v>1.2765253816899</v>
      </c>
      <c r="J1098" s="1">
        <v>1.21589593782726</v>
      </c>
      <c r="K1098" s="1">
        <v>0.65479799371658398</v>
      </c>
      <c r="L1098" s="1">
        <v>0.105825938378437</v>
      </c>
      <c r="M1098" s="1">
        <v>0.41558727884032398</v>
      </c>
      <c r="N1098" s="1">
        <v>1.71526208455051</v>
      </c>
    </row>
    <row r="1099" spans="1:14" x14ac:dyDescent="0.35">
      <c r="A1099">
        <v>1097</v>
      </c>
      <c r="B1099">
        <v>26057</v>
      </c>
      <c r="C1099" t="s">
        <v>1908</v>
      </c>
      <c r="D1099" t="s">
        <v>1861</v>
      </c>
      <c r="E1099" t="s">
        <v>1909</v>
      </c>
      <c r="F1099">
        <v>126</v>
      </c>
      <c r="G1099">
        <v>116.6</v>
      </c>
      <c r="H1099" s="1">
        <v>91.301948363566495</v>
      </c>
      <c r="I1099" s="1">
        <v>5.6795277857759796</v>
      </c>
      <c r="J1099" s="1">
        <v>0.455897878875131</v>
      </c>
      <c r="K1099" s="1">
        <v>0.26394087724349702</v>
      </c>
      <c r="L1099" s="1">
        <v>1.6796237642768001E-2</v>
      </c>
      <c r="M1099" s="1">
        <v>0.43190325367117699</v>
      </c>
      <c r="N1099" s="1">
        <v>1.84998560322487</v>
      </c>
    </row>
    <row r="1100" spans="1:14" x14ac:dyDescent="0.35">
      <c r="A1100">
        <v>1098</v>
      </c>
      <c r="B1100">
        <v>26059</v>
      </c>
      <c r="C1100" t="s">
        <v>1910</v>
      </c>
      <c r="D1100" t="s">
        <v>1861</v>
      </c>
      <c r="E1100" t="s">
        <v>1911</v>
      </c>
      <c r="F1100">
        <v>144</v>
      </c>
      <c r="G1100">
        <v>124.6</v>
      </c>
      <c r="H1100" s="1">
        <v>97.105857813314699</v>
      </c>
      <c r="I1100" s="1">
        <v>0.62141491395793502</v>
      </c>
      <c r="J1100" s="1">
        <v>0.30853467755953401</v>
      </c>
      <c r="K1100" s="1">
        <v>0.27594298626803399</v>
      </c>
      <c r="L1100" s="1">
        <v>0</v>
      </c>
      <c r="M1100" s="1">
        <v>0.13471232400486699</v>
      </c>
      <c r="N1100" s="1">
        <v>1.5535372848948299</v>
      </c>
    </row>
    <row r="1101" spans="1:14" x14ac:dyDescent="0.35">
      <c r="A1101">
        <v>1099</v>
      </c>
      <c r="B1101">
        <v>26061</v>
      </c>
      <c r="C1101" t="s">
        <v>1912</v>
      </c>
      <c r="D1101" t="s">
        <v>1861</v>
      </c>
      <c r="E1101" t="s">
        <v>1913</v>
      </c>
      <c r="F1101">
        <v>72</v>
      </c>
      <c r="G1101">
        <v>93.4</v>
      </c>
      <c r="H1101" s="1">
        <v>93.488308491726997</v>
      </c>
      <c r="I1101" s="1">
        <v>0.77122931765349301</v>
      </c>
      <c r="J1101" s="1">
        <v>0.42116778339942501</v>
      </c>
      <c r="K1101" s="1">
        <v>2.9755230411595699</v>
      </c>
      <c r="L1101" s="1">
        <v>1.91439901545193E-2</v>
      </c>
      <c r="M1101" s="1">
        <v>0.28989470805415002</v>
      </c>
      <c r="N1101" s="1">
        <v>2.0347326678517699</v>
      </c>
    </row>
    <row r="1102" spans="1:14" x14ac:dyDescent="0.35">
      <c r="A1102">
        <v>1100</v>
      </c>
      <c r="B1102">
        <v>26063</v>
      </c>
      <c r="C1102" t="s">
        <v>1914</v>
      </c>
      <c r="D1102" t="s">
        <v>1861</v>
      </c>
      <c r="E1102" t="s">
        <v>1915</v>
      </c>
      <c r="F1102">
        <v>92</v>
      </c>
      <c r="G1102">
        <v>114.7</v>
      </c>
      <c r="H1102" s="1">
        <v>97.382967427625601</v>
      </c>
      <c r="I1102" s="1">
        <v>0.39036882046157201</v>
      </c>
      <c r="J1102" s="1">
        <v>0.427844227225883</v>
      </c>
      <c r="K1102" s="1">
        <v>0.61209831048374497</v>
      </c>
      <c r="L1102" s="1">
        <v>0</v>
      </c>
      <c r="M1102" s="1">
        <v>0.31541800693295002</v>
      </c>
      <c r="N1102" s="1">
        <v>0.87130320727022803</v>
      </c>
    </row>
    <row r="1103" spans="1:14" x14ac:dyDescent="0.35">
      <c r="A1103">
        <v>1101</v>
      </c>
      <c r="B1103">
        <v>26065</v>
      </c>
      <c r="C1103" t="s">
        <v>1916</v>
      </c>
      <c r="D1103" t="s">
        <v>1861</v>
      </c>
      <c r="E1103" t="s">
        <v>1917</v>
      </c>
      <c r="F1103">
        <v>645</v>
      </c>
      <c r="G1103">
        <v>94.8</v>
      </c>
      <c r="H1103" s="1">
        <v>75.216738883676101</v>
      </c>
      <c r="I1103" s="1">
        <v>11.1765925519839</v>
      </c>
      <c r="J1103" s="1">
        <v>0.38199459514547002</v>
      </c>
      <c r="K1103" s="1">
        <v>5.8072315407349597</v>
      </c>
      <c r="L1103" s="1">
        <v>3.7953464835060499E-2</v>
      </c>
      <c r="M1103" s="1">
        <v>1.74621080338348</v>
      </c>
      <c r="N1103" s="1">
        <v>5.6332781602409296</v>
      </c>
    </row>
    <row r="1104" spans="1:14" x14ac:dyDescent="0.35">
      <c r="A1104">
        <v>1102</v>
      </c>
      <c r="B1104">
        <v>26067</v>
      </c>
      <c r="C1104" t="s">
        <v>1918</v>
      </c>
      <c r="D1104" t="s">
        <v>1861</v>
      </c>
      <c r="E1104" t="s">
        <v>1919</v>
      </c>
      <c r="F1104">
        <v>145</v>
      </c>
      <c r="G1104">
        <v>83.3</v>
      </c>
      <c r="H1104" s="1">
        <v>91.172067492124796</v>
      </c>
      <c r="I1104" s="1">
        <v>3.7301562548732101</v>
      </c>
      <c r="J1104" s="1">
        <v>0.58946449178180405</v>
      </c>
      <c r="K1104" s="1">
        <v>0.30252939525309502</v>
      </c>
      <c r="L1104" s="1">
        <v>0</v>
      </c>
      <c r="M1104" s="1">
        <v>1.0073916975953501</v>
      </c>
      <c r="N1104" s="1">
        <v>3.1983906683716401</v>
      </c>
    </row>
    <row r="1105" spans="1:14" x14ac:dyDescent="0.35">
      <c r="A1105">
        <v>1103</v>
      </c>
      <c r="B1105">
        <v>26069</v>
      </c>
      <c r="C1105" t="s">
        <v>1920</v>
      </c>
      <c r="D1105" t="s">
        <v>1861</v>
      </c>
      <c r="E1105" t="s">
        <v>1921</v>
      </c>
      <c r="F1105">
        <v>123</v>
      </c>
      <c r="G1105">
        <v>197.9</v>
      </c>
      <c r="H1105" s="1">
        <v>96.184920978993404</v>
      </c>
      <c r="I1105" s="1">
        <v>0.70153312576360705</v>
      </c>
      <c r="J1105" s="1">
        <v>0.945887360580144</v>
      </c>
      <c r="K1105" s="1">
        <v>0.60300319236984201</v>
      </c>
      <c r="L1105" s="1">
        <v>5.9117960036259E-2</v>
      </c>
      <c r="M1105" s="1">
        <v>0.106412328065266</v>
      </c>
      <c r="N1105" s="1">
        <v>1.3991250541914599</v>
      </c>
    </row>
    <row r="1106" spans="1:14" x14ac:dyDescent="0.35">
      <c r="A1106">
        <v>1104</v>
      </c>
      <c r="B1106">
        <v>26071</v>
      </c>
      <c r="C1106" t="s">
        <v>1922</v>
      </c>
      <c r="D1106" t="s">
        <v>1861</v>
      </c>
      <c r="E1106" t="s">
        <v>1923</v>
      </c>
      <c r="F1106">
        <v>29</v>
      </c>
      <c r="G1106">
        <v>103.1</v>
      </c>
      <c r="H1106" s="1">
        <v>96.006319669972797</v>
      </c>
      <c r="I1106" s="1">
        <v>0.55297112261915204</v>
      </c>
      <c r="J1106" s="1">
        <v>1.2639339945580601</v>
      </c>
      <c r="K1106" s="1">
        <v>0.45642060914596599</v>
      </c>
      <c r="L1106" s="1">
        <v>0</v>
      </c>
      <c r="M1106" s="1">
        <v>0.48275256736592598</v>
      </c>
      <c r="N1106" s="1">
        <v>1.2376020363381</v>
      </c>
    </row>
    <row r="1107" spans="1:14" x14ac:dyDescent="0.35">
      <c r="A1107">
        <v>1105</v>
      </c>
      <c r="B1107">
        <v>26073</v>
      </c>
      <c r="C1107" t="s">
        <v>1924</v>
      </c>
      <c r="D1107" t="s">
        <v>1861</v>
      </c>
      <c r="E1107" t="s">
        <v>1925</v>
      </c>
      <c r="F1107">
        <v>144</v>
      </c>
      <c r="G1107">
        <v>97.3</v>
      </c>
      <c r="H1107" s="1">
        <v>88.481593788080502</v>
      </c>
      <c r="I1107" s="1">
        <v>2.4867514948848002</v>
      </c>
      <c r="J1107" s="1">
        <v>2.73755207300138</v>
      </c>
      <c r="K1107" s="1">
        <v>1.67058690169184</v>
      </c>
      <c r="L1107" s="1">
        <v>0</v>
      </c>
      <c r="M1107" s="1">
        <v>0.389661915152889</v>
      </c>
      <c r="N1107" s="1">
        <v>4.2338538271884802</v>
      </c>
    </row>
    <row r="1108" spans="1:14" x14ac:dyDescent="0.35">
      <c r="A1108">
        <v>1106</v>
      </c>
      <c r="B1108">
        <v>26075</v>
      </c>
      <c r="C1108" t="s">
        <v>1926</v>
      </c>
      <c r="D1108" t="s">
        <v>1861</v>
      </c>
      <c r="E1108" t="s">
        <v>98</v>
      </c>
      <c r="F1108">
        <v>395</v>
      </c>
      <c r="G1108">
        <v>94</v>
      </c>
      <c r="H1108" s="1">
        <v>87.469510856956504</v>
      </c>
      <c r="I1108" s="1">
        <v>8.5645491996012098</v>
      </c>
      <c r="J1108" s="1">
        <v>0.46462632380880697</v>
      </c>
      <c r="K1108" s="1">
        <v>0.71167459854655302</v>
      </c>
      <c r="L1108" s="1">
        <v>6.7091790347560507E-2</v>
      </c>
      <c r="M1108" s="1">
        <v>0.51541543612798801</v>
      </c>
      <c r="N1108" s="1">
        <v>2.20713179461133</v>
      </c>
    </row>
    <row r="1109" spans="1:14" x14ac:dyDescent="0.35">
      <c r="A1109">
        <v>1107</v>
      </c>
      <c r="B1109">
        <v>26077</v>
      </c>
      <c r="C1109" t="s">
        <v>1927</v>
      </c>
      <c r="D1109" t="s">
        <v>1861</v>
      </c>
      <c r="E1109" t="s">
        <v>1928</v>
      </c>
      <c r="F1109">
        <v>518</v>
      </c>
      <c r="G1109">
        <v>82.8</v>
      </c>
      <c r="H1109" s="1">
        <v>81.540186771330795</v>
      </c>
      <c r="I1109" s="1">
        <v>10.850524931845801</v>
      </c>
      <c r="J1109" s="1">
        <v>0.27261653873668301</v>
      </c>
      <c r="K1109" s="1">
        <v>2.33638174049225</v>
      </c>
      <c r="L1109" s="1">
        <v>1.74010556640436E-2</v>
      </c>
      <c r="M1109" s="1">
        <v>0.69642891668761198</v>
      </c>
      <c r="N1109" s="1">
        <v>4.2864600452427402</v>
      </c>
    </row>
    <row r="1110" spans="1:14" x14ac:dyDescent="0.35">
      <c r="A1110">
        <v>1108</v>
      </c>
      <c r="B1110">
        <v>26079</v>
      </c>
      <c r="C1110" t="s">
        <v>1929</v>
      </c>
      <c r="D1110" t="s">
        <v>1861</v>
      </c>
      <c r="E1110" t="s">
        <v>1930</v>
      </c>
      <c r="F1110">
        <v>56</v>
      </c>
      <c r="G1110">
        <v>123.6</v>
      </c>
      <c r="H1110" s="1">
        <v>96.251231241670993</v>
      </c>
      <c r="I1110" s="1">
        <v>0.67790717886320095</v>
      </c>
      <c r="J1110" s="1">
        <v>0.60837823744133401</v>
      </c>
      <c r="K1110" s="1">
        <v>0.50987890376035605</v>
      </c>
      <c r="L1110" s="1">
        <v>0.301292079494756</v>
      </c>
      <c r="M1110" s="1">
        <v>0.27232168723564498</v>
      </c>
      <c r="N1110" s="1">
        <v>1.3789906715336899</v>
      </c>
    </row>
    <row r="1111" spans="1:14" x14ac:dyDescent="0.35">
      <c r="A1111">
        <v>1109</v>
      </c>
      <c r="B1111">
        <v>26081</v>
      </c>
      <c r="C1111" t="s">
        <v>1931</v>
      </c>
      <c r="D1111" t="s">
        <v>1861</v>
      </c>
      <c r="E1111" t="s">
        <v>536</v>
      </c>
      <c r="F1111">
        <v>1252</v>
      </c>
      <c r="G1111">
        <v>75.5</v>
      </c>
      <c r="H1111" s="1">
        <v>80.871277123136096</v>
      </c>
      <c r="I1111" s="1">
        <v>9.6494489570224609</v>
      </c>
      <c r="J1111" s="1">
        <v>0.46412818263865002</v>
      </c>
      <c r="K1111" s="1">
        <v>2.68244162249424</v>
      </c>
      <c r="L1111" s="1">
        <v>1.54126784375039E-2</v>
      </c>
      <c r="M1111" s="1">
        <v>2.7941438177681102</v>
      </c>
      <c r="N1111" s="1">
        <v>3.5231476185028399</v>
      </c>
    </row>
    <row r="1112" spans="1:14" x14ac:dyDescent="0.35">
      <c r="A1112">
        <v>1110</v>
      </c>
      <c r="B1112">
        <v>26085</v>
      </c>
      <c r="C1112" t="s">
        <v>1932</v>
      </c>
      <c r="D1112" t="s">
        <v>1861</v>
      </c>
      <c r="E1112" t="s">
        <v>378</v>
      </c>
      <c r="F1112">
        <v>55</v>
      </c>
      <c r="G1112">
        <v>187.4</v>
      </c>
      <c r="H1112" s="1">
        <v>87.455102934734995</v>
      </c>
      <c r="I1112" s="1">
        <v>7.2448532632500999</v>
      </c>
      <c r="J1112" s="1">
        <v>0.70959264126149801</v>
      </c>
      <c r="K1112" s="1">
        <v>0.15768725361366601</v>
      </c>
      <c r="L1112" s="1">
        <v>3.5041611914148001E-2</v>
      </c>
      <c r="M1112" s="1">
        <v>0.17520805957074001</v>
      </c>
      <c r="N1112" s="1">
        <v>4.22251423565484</v>
      </c>
    </row>
    <row r="1113" spans="1:14" x14ac:dyDescent="0.35">
      <c r="A1113">
        <v>1111</v>
      </c>
      <c r="B1113">
        <v>26087</v>
      </c>
      <c r="C1113" t="s">
        <v>1933</v>
      </c>
      <c r="D1113" t="s">
        <v>1861</v>
      </c>
      <c r="E1113" t="s">
        <v>1934</v>
      </c>
      <c r="F1113">
        <v>214</v>
      </c>
      <c r="G1113">
        <v>90.4</v>
      </c>
      <c r="H1113" s="1">
        <v>95.711697429509599</v>
      </c>
      <c r="I1113" s="1">
        <v>1.23881780092854</v>
      </c>
      <c r="J1113" s="1">
        <v>0.31253538670592201</v>
      </c>
      <c r="K1113" s="1">
        <v>0.43369946778394203</v>
      </c>
      <c r="L1113" s="1">
        <v>2.8309364737855201E-2</v>
      </c>
      <c r="M1113" s="1">
        <v>0.58996716113690395</v>
      </c>
      <c r="N1113" s="1">
        <v>1.6849733891971399</v>
      </c>
    </row>
    <row r="1114" spans="1:14" x14ac:dyDescent="0.35">
      <c r="A1114">
        <v>1112</v>
      </c>
      <c r="B1114">
        <v>26089</v>
      </c>
      <c r="C1114" t="s">
        <v>1935</v>
      </c>
      <c r="D1114" t="s">
        <v>1861</v>
      </c>
      <c r="E1114" t="s">
        <v>1936</v>
      </c>
      <c r="F1114">
        <v>27</v>
      </c>
      <c r="G1114">
        <v>51.2</v>
      </c>
      <c r="H1114" s="1">
        <v>92.772468296268997</v>
      </c>
      <c r="I1114" s="1">
        <v>0.50082705385039505</v>
      </c>
      <c r="J1114" s="1">
        <v>3.3449733504870398</v>
      </c>
      <c r="K1114" s="1">
        <v>0.76732218342216496</v>
      </c>
      <c r="L1114" s="1">
        <v>3.2163205293144599E-2</v>
      </c>
      <c r="M1114" s="1">
        <v>0.56974820804999005</v>
      </c>
      <c r="N1114" s="1">
        <v>2.0124977026281901</v>
      </c>
    </row>
    <row r="1115" spans="1:14" x14ac:dyDescent="0.35">
      <c r="A1115">
        <v>1113</v>
      </c>
      <c r="B1115">
        <v>26091</v>
      </c>
      <c r="C1115" t="s">
        <v>1937</v>
      </c>
      <c r="D1115" t="s">
        <v>1861</v>
      </c>
      <c r="E1115" t="s">
        <v>1938</v>
      </c>
      <c r="F1115">
        <v>255</v>
      </c>
      <c r="G1115">
        <v>99.6</v>
      </c>
      <c r="H1115" s="1">
        <v>92.566355537989097</v>
      </c>
      <c r="I1115" s="1">
        <v>2.9298795009779699</v>
      </c>
      <c r="J1115" s="1">
        <v>0.44895766825778</v>
      </c>
      <c r="K1115" s="1">
        <v>0.267550393724727</v>
      </c>
      <c r="L1115" s="1">
        <v>5.5739665359318097E-2</v>
      </c>
      <c r="M1115" s="1">
        <v>1.2546491948151901</v>
      </c>
      <c r="N1115" s="1">
        <v>2.4768680388758799</v>
      </c>
    </row>
    <row r="1116" spans="1:14" x14ac:dyDescent="0.35">
      <c r="A1116">
        <v>1114</v>
      </c>
      <c r="B1116">
        <v>26093</v>
      </c>
      <c r="C1116" t="s">
        <v>1939</v>
      </c>
      <c r="D1116" t="s">
        <v>1861</v>
      </c>
      <c r="E1116" t="s">
        <v>1049</v>
      </c>
      <c r="F1116">
        <v>312</v>
      </c>
      <c r="G1116">
        <v>62</v>
      </c>
      <c r="H1116" s="1">
        <v>96.477634106574897</v>
      </c>
      <c r="I1116" s="1">
        <v>0.49558493550938698</v>
      </c>
      <c r="J1116" s="1">
        <v>0.241604382240732</v>
      </c>
      <c r="K1116" s="1">
        <v>0.94220328129960496</v>
      </c>
      <c r="L1116" s="1">
        <v>4.3585645793985099E-2</v>
      </c>
      <c r="M1116" s="1">
        <v>0.28303765046464402</v>
      </c>
      <c r="N1116" s="1">
        <v>1.5163499981166599</v>
      </c>
    </row>
    <row r="1117" spans="1:14" x14ac:dyDescent="0.35">
      <c r="A1117">
        <v>1115</v>
      </c>
      <c r="B1117">
        <v>26097</v>
      </c>
      <c r="C1117" t="s">
        <v>1940</v>
      </c>
      <c r="D1117" t="s">
        <v>1861</v>
      </c>
      <c r="E1117" t="s">
        <v>1941</v>
      </c>
      <c r="F1117">
        <v>33</v>
      </c>
      <c r="G1117">
        <v>117.2</v>
      </c>
      <c r="H1117" s="1">
        <v>74.804509910892804</v>
      </c>
      <c r="I1117" s="1">
        <v>2.1913075104564399</v>
      </c>
      <c r="J1117" s="1">
        <v>16.139298054191599</v>
      </c>
      <c r="K1117" s="1">
        <v>0.87288597926895795</v>
      </c>
      <c r="L1117" s="1">
        <v>0</v>
      </c>
      <c r="M1117" s="1">
        <v>0.13638843426077399</v>
      </c>
      <c r="N1117" s="1">
        <v>5.85561011092926</v>
      </c>
    </row>
    <row r="1118" spans="1:14" x14ac:dyDescent="0.35">
      <c r="A1118">
        <v>1116</v>
      </c>
      <c r="B1118">
        <v>26099</v>
      </c>
      <c r="C1118" t="s">
        <v>1942</v>
      </c>
      <c r="D1118" t="s">
        <v>1861</v>
      </c>
      <c r="E1118" t="s">
        <v>1943</v>
      </c>
      <c r="F1118">
        <v>2278</v>
      </c>
      <c r="G1118">
        <v>98.2</v>
      </c>
      <c r="H1118" s="1">
        <v>82.713332395024693</v>
      </c>
      <c r="I1118" s="1">
        <v>10.6527486818122</v>
      </c>
      <c r="J1118" s="1">
        <v>0.24845789766931101</v>
      </c>
      <c r="K1118" s="1">
        <v>3.5429677458377999</v>
      </c>
      <c r="L1118" s="1">
        <v>2.6055509867942701E-2</v>
      </c>
      <c r="M1118" s="1">
        <v>0.47876999382344798</v>
      </c>
      <c r="N1118" s="1">
        <v>2.3376677759644902</v>
      </c>
    </row>
    <row r="1119" spans="1:14" x14ac:dyDescent="0.35">
      <c r="A1119">
        <v>1117</v>
      </c>
      <c r="B1119">
        <v>26101</v>
      </c>
      <c r="C1119" t="s">
        <v>1944</v>
      </c>
      <c r="D1119" t="s">
        <v>1861</v>
      </c>
      <c r="E1119" t="s">
        <v>1945</v>
      </c>
      <c r="F1119">
        <v>63</v>
      </c>
      <c r="G1119">
        <v>99.8</v>
      </c>
      <c r="H1119" s="1">
        <v>91.563458001226195</v>
      </c>
      <c r="I1119" s="1">
        <v>2.85305538524422</v>
      </c>
      <c r="J1119" s="1">
        <v>1.9742489270386201</v>
      </c>
      <c r="K1119" s="1">
        <v>0.40874718986306902</v>
      </c>
      <c r="L1119" s="1">
        <v>3.6787247087676202E-2</v>
      </c>
      <c r="M1119" s="1">
        <v>9.4011853668506007E-2</v>
      </c>
      <c r="N1119" s="1">
        <v>3.0696913958716499</v>
      </c>
    </row>
    <row r="1120" spans="1:14" x14ac:dyDescent="0.35">
      <c r="A1120">
        <v>1118</v>
      </c>
      <c r="B1120">
        <v>26103</v>
      </c>
      <c r="C1120" t="s">
        <v>1946</v>
      </c>
      <c r="D1120" t="s">
        <v>1861</v>
      </c>
      <c r="E1120" t="s">
        <v>1947</v>
      </c>
      <c r="F1120">
        <v>148</v>
      </c>
      <c r="G1120">
        <v>88.4</v>
      </c>
      <c r="H1120" s="1">
        <v>93.314841733661595</v>
      </c>
      <c r="I1120" s="1">
        <v>1.64496128630336</v>
      </c>
      <c r="J1120" s="1">
        <v>0.99379987540419401</v>
      </c>
      <c r="K1120" s="1">
        <v>0.76389094900471599</v>
      </c>
      <c r="L1120" s="1">
        <v>4.7465068676021203E-2</v>
      </c>
      <c r="M1120" s="1">
        <v>0.23584205998398</v>
      </c>
      <c r="N1120" s="1">
        <v>2.9991990269660902</v>
      </c>
    </row>
    <row r="1121" spans="1:14" x14ac:dyDescent="0.35">
      <c r="A1121">
        <v>1119</v>
      </c>
      <c r="B1121">
        <v>26105</v>
      </c>
      <c r="C1121" t="s">
        <v>1948</v>
      </c>
      <c r="D1121" t="s">
        <v>1861</v>
      </c>
      <c r="E1121" t="s">
        <v>1064</v>
      </c>
      <c r="F1121">
        <v>83</v>
      </c>
      <c r="G1121">
        <v>114.2</v>
      </c>
      <c r="H1121" s="1">
        <v>95.517301338897497</v>
      </c>
      <c r="I1121" s="1">
        <v>0.87289167101373599</v>
      </c>
      <c r="J1121" s="1">
        <v>0.90071291949226195</v>
      </c>
      <c r="K1121" s="1">
        <v>0.58424621804903498</v>
      </c>
      <c r="L1121" s="1">
        <v>0</v>
      </c>
      <c r="M1121" s="1">
        <v>0.26082420448617599</v>
      </c>
      <c r="N1121" s="1">
        <v>1.8640236480612</v>
      </c>
    </row>
    <row r="1122" spans="1:14" x14ac:dyDescent="0.35">
      <c r="A1122">
        <v>1120</v>
      </c>
      <c r="B1122">
        <v>26107</v>
      </c>
      <c r="C1122" t="s">
        <v>1949</v>
      </c>
      <c r="D1122" t="s">
        <v>1861</v>
      </c>
      <c r="E1122" t="s">
        <v>1950</v>
      </c>
      <c r="F1122">
        <v>129</v>
      </c>
      <c r="G1122">
        <v>134.6</v>
      </c>
      <c r="H1122" s="1">
        <v>93.166739869160097</v>
      </c>
      <c r="I1122" s="1">
        <v>2.6352897662913999</v>
      </c>
      <c r="J1122" s="1">
        <v>0.48544811484315398</v>
      </c>
      <c r="K1122" s="1">
        <v>0.82988511061282</v>
      </c>
      <c r="L1122" s="1">
        <v>6.2414757622691198E-2</v>
      </c>
      <c r="M1122" s="1">
        <v>0.45539656487667302</v>
      </c>
      <c r="N1122" s="1">
        <v>2.3648258165930698</v>
      </c>
    </row>
    <row r="1123" spans="1:14" x14ac:dyDescent="0.35">
      <c r="A1123">
        <v>1121</v>
      </c>
      <c r="B1123">
        <v>26109</v>
      </c>
      <c r="C1123" t="s">
        <v>1951</v>
      </c>
      <c r="D1123" t="s">
        <v>1861</v>
      </c>
      <c r="E1123" t="s">
        <v>1952</v>
      </c>
      <c r="F1123">
        <v>62</v>
      </c>
      <c r="G1123">
        <v>100.8</v>
      </c>
      <c r="H1123" s="1">
        <v>94.560420909708</v>
      </c>
      <c r="I1123" s="1">
        <v>0.27579769178547098</v>
      </c>
      <c r="J1123" s="1">
        <v>2.27002715546503</v>
      </c>
      <c r="K1123" s="1">
        <v>0.28004073319755601</v>
      </c>
      <c r="L1123" s="1">
        <v>0</v>
      </c>
      <c r="M1123" s="1">
        <v>0.15274949083503001</v>
      </c>
      <c r="N1123" s="1">
        <v>2.46096401900882</v>
      </c>
    </row>
    <row r="1124" spans="1:14" x14ac:dyDescent="0.35">
      <c r="A1124">
        <v>1122</v>
      </c>
      <c r="B1124">
        <v>26111</v>
      </c>
      <c r="C1124" t="s">
        <v>1953</v>
      </c>
      <c r="D1124" t="s">
        <v>1861</v>
      </c>
      <c r="E1124" t="s">
        <v>1954</v>
      </c>
      <c r="F1124">
        <v>159</v>
      </c>
      <c r="G1124">
        <v>72.400000000000006</v>
      </c>
      <c r="H1124" s="1">
        <v>93.535106930432306</v>
      </c>
      <c r="I1124" s="1">
        <v>1.45525915819959</v>
      </c>
      <c r="J1124" s="1">
        <v>0.45476848693737298</v>
      </c>
      <c r="K1124" s="1">
        <v>2.2618748429253501</v>
      </c>
      <c r="L1124" s="1">
        <v>7.7789346449813904E-2</v>
      </c>
      <c r="M1124" s="1">
        <v>0.42843978506205199</v>
      </c>
      <c r="N1124" s="1">
        <v>1.7867614499934099</v>
      </c>
    </row>
    <row r="1125" spans="1:14" x14ac:dyDescent="0.35">
      <c r="A1125">
        <v>1123</v>
      </c>
      <c r="B1125">
        <v>26113</v>
      </c>
      <c r="C1125" t="s">
        <v>1955</v>
      </c>
      <c r="D1125" t="s">
        <v>1861</v>
      </c>
      <c r="E1125" t="s">
        <v>1956</v>
      </c>
      <c r="F1125">
        <v>39</v>
      </c>
      <c r="G1125">
        <v>103.8</v>
      </c>
      <c r="H1125" s="1">
        <v>96.846726982437403</v>
      </c>
      <c r="I1125" s="1">
        <v>0.57211282597126101</v>
      </c>
      <c r="J1125" s="1">
        <v>0.71846726982437403</v>
      </c>
      <c r="K1125" s="1">
        <v>0.45902075572112799</v>
      </c>
      <c r="L1125" s="1">
        <v>0</v>
      </c>
      <c r="M1125" s="1">
        <v>0.226184140500266</v>
      </c>
      <c r="N1125" s="1">
        <v>1.1774880255455</v>
      </c>
    </row>
    <row r="1126" spans="1:14" x14ac:dyDescent="0.35">
      <c r="A1126">
        <v>1124</v>
      </c>
      <c r="B1126">
        <v>26115</v>
      </c>
      <c r="C1126" t="s">
        <v>1957</v>
      </c>
      <c r="D1126" t="s">
        <v>1861</v>
      </c>
      <c r="E1126" t="s">
        <v>126</v>
      </c>
      <c r="F1126">
        <v>463</v>
      </c>
      <c r="G1126">
        <v>115.5</v>
      </c>
      <c r="H1126" s="1">
        <v>94.752075761112394</v>
      </c>
      <c r="I1126" s="1">
        <v>2.3268531794991398</v>
      </c>
      <c r="J1126" s="1">
        <v>0.41415185568041601</v>
      </c>
      <c r="K1126" s="1">
        <v>0.61889359431791602</v>
      </c>
      <c r="L1126" s="1">
        <v>4.0014672046417002E-3</v>
      </c>
      <c r="M1126" s="1">
        <v>0.374137183633999</v>
      </c>
      <c r="N1126" s="1">
        <v>1.50988695855146</v>
      </c>
    </row>
    <row r="1127" spans="1:14" x14ac:dyDescent="0.35">
      <c r="A1127">
        <v>1125</v>
      </c>
      <c r="B1127">
        <v>26117</v>
      </c>
      <c r="C1127" t="s">
        <v>1958</v>
      </c>
      <c r="D1127" t="s">
        <v>1861</v>
      </c>
      <c r="E1127" t="s">
        <v>1959</v>
      </c>
      <c r="F1127">
        <v>176</v>
      </c>
      <c r="G1127">
        <v>105.6</v>
      </c>
      <c r="H1127" s="1">
        <v>94.278630685610693</v>
      </c>
      <c r="I1127" s="1">
        <v>2.00406852929023</v>
      </c>
      <c r="J1127" s="1">
        <v>0.53876227710498703</v>
      </c>
      <c r="K1127" s="1">
        <v>0.39254950573726199</v>
      </c>
      <c r="L1127" s="1">
        <v>2.06605003019611E-2</v>
      </c>
      <c r="M1127" s="1">
        <v>0.46565589142112401</v>
      </c>
      <c r="N1127" s="1">
        <v>2.29967261053367</v>
      </c>
    </row>
    <row r="1128" spans="1:14" x14ac:dyDescent="0.35">
      <c r="A1128">
        <v>1126</v>
      </c>
      <c r="B1128">
        <v>26119</v>
      </c>
      <c r="C1128" t="s">
        <v>1960</v>
      </c>
      <c r="D1128" t="s">
        <v>1861</v>
      </c>
      <c r="E1128" t="s">
        <v>1961</v>
      </c>
      <c r="F1128">
        <v>43</v>
      </c>
      <c r="G1128">
        <v>184.2</v>
      </c>
      <c r="H1128" s="1">
        <v>97.005473864978001</v>
      </c>
      <c r="I1128" s="1">
        <v>0.24686057743908901</v>
      </c>
      <c r="J1128" s="1">
        <v>0.72984866373296098</v>
      </c>
      <c r="K1128" s="1">
        <v>2.1466137168616499E-2</v>
      </c>
      <c r="L1128" s="1">
        <v>0</v>
      </c>
      <c r="M1128" s="1">
        <v>0.37565740045078799</v>
      </c>
      <c r="N1128" s="1">
        <v>1.6206933562305399</v>
      </c>
    </row>
    <row r="1129" spans="1:14" x14ac:dyDescent="0.35">
      <c r="A1129">
        <v>1127</v>
      </c>
      <c r="B1129">
        <v>26121</v>
      </c>
      <c r="C1129" t="s">
        <v>1962</v>
      </c>
      <c r="D1129" t="s">
        <v>1861</v>
      </c>
      <c r="E1129" t="s">
        <v>1963</v>
      </c>
      <c r="F1129">
        <v>473</v>
      </c>
      <c r="G1129">
        <v>105.6</v>
      </c>
      <c r="H1129" s="1">
        <v>80.695099565490096</v>
      </c>
      <c r="I1129" s="1">
        <v>13.711457583009899</v>
      </c>
      <c r="J1129" s="1">
        <v>0.72960475869600505</v>
      </c>
      <c r="K1129" s="1">
        <v>0.546041778004972</v>
      </c>
      <c r="L1129" s="1">
        <v>3.3691939493923802E-2</v>
      </c>
      <c r="M1129" s="1">
        <v>0.51409252503659597</v>
      </c>
      <c r="N1129" s="1">
        <v>3.7700118502683702</v>
      </c>
    </row>
    <row r="1130" spans="1:14" x14ac:dyDescent="0.35">
      <c r="A1130">
        <v>1128</v>
      </c>
      <c r="B1130">
        <v>26123</v>
      </c>
      <c r="C1130" t="s">
        <v>1964</v>
      </c>
      <c r="D1130" t="s">
        <v>1861</v>
      </c>
      <c r="E1130" t="s">
        <v>1965</v>
      </c>
      <c r="F1130">
        <v>138</v>
      </c>
      <c r="G1130">
        <v>112.7</v>
      </c>
      <c r="H1130" s="1">
        <v>93.892445315595197</v>
      </c>
      <c r="I1130" s="1">
        <v>1.3553808620222201</v>
      </c>
      <c r="J1130" s="1">
        <v>0.55674875409220703</v>
      </c>
      <c r="K1130" s="1">
        <v>0.344058218821027</v>
      </c>
      <c r="L1130" s="1">
        <v>0</v>
      </c>
      <c r="M1130" s="1">
        <v>1.9997080718143301</v>
      </c>
      <c r="N1130" s="1">
        <v>1.85165877765498</v>
      </c>
    </row>
    <row r="1131" spans="1:14" x14ac:dyDescent="0.35">
      <c r="A1131">
        <v>1129</v>
      </c>
      <c r="B1131">
        <v>26125</v>
      </c>
      <c r="C1131" t="s">
        <v>1966</v>
      </c>
      <c r="D1131" t="s">
        <v>1861</v>
      </c>
      <c r="E1131" t="s">
        <v>1967</v>
      </c>
      <c r="F1131">
        <v>2883</v>
      </c>
      <c r="G1131">
        <v>85.3</v>
      </c>
      <c r="H1131" s="1">
        <v>75.903223325493897</v>
      </c>
      <c r="I1131" s="1">
        <v>13.8228567496346</v>
      </c>
      <c r="J1131" s="1">
        <v>0.26456932598778299</v>
      </c>
      <c r="K1131" s="1">
        <v>6.5316564322810198</v>
      </c>
      <c r="L1131" s="1">
        <v>1.6758216180988699E-2</v>
      </c>
      <c r="M1131" s="1">
        <v>0.76019154560137303</v>
      </c>
      <c r="N1131" s="1">
        <v>2.7007444048202101</v>
      </c>
    </row>
    <row r="1132" spans="1:14" x14ac:dyDescent="0.35">
      <c r="A1132">
        <v>1130</v>
      </c>
      <c r="B1132">
        <v>26127</v>
      </c>
      <c r="C1132" t="s">
        <v>1968</v>
      </c>
      <c r="D1132" t="s">
        <v>1861</v>
      </c>
      <c r="E1132" t="s">
        <v>1969</v>
      </c>
      <c r="F1132">
        <v>85</v>
      </c>
      <c r="G1132">
        <v>131.5</v>
      </c>
      <c r="H1132" s="1">
        <v>95.235546038543902</v>
      </c>
      <c r="I1132" s="1">
        <v>1.16625879473845</v>
      </c>
      <c r="J1132" s="1">
        <v>0.68063628020801403</v>
      </c>
      <c r="K1132" s="1">
        <v>0.248546956255735</v>
      </c>
      <c r="L1132" s="1">
        <v>0</v>
      </c>
      <c r="M1132" s="1">
        <v>1.2312633832976401</v>
      </c>
      <c r="N1132" s="1">
        <v>1.4377485469562501</v>
      </c>
    </row>
    <row r="1133" spans="1:14" x14ac:dyDescent="0.35">
      <c r="A1133">
        <v>1131</v>
      </c>
      <c r="B1133">
        <v>26129</v>
      </c>
      <c r="C1133" t="s">
        <v>1970</v>
      </c>
      <c r="D1133" t="s">
        <v>1861</v>
      </c>
      <c r="E1133" t="s">
        <v>1971</v>
      </c>
      <c r="F1133">
        <v>88</v>
      </c>
      <c r="G1133">
        <v>166.7</v>
      </c>
      <c r="H1133" s="1">
        <v>96.853527934416903</v>
      </c>
      <c r="I1133" s="1">
        <v>0.30327441595981602</v>
      </c>
      <c r="J1133" s="1">
        <v>1.19414301284177</v>
      </c>
      <c r="K1133" s="1">
        <v>0.53546889067905001</v>
      </c>
      <c r="L1133" s="1">
        <v>0</v>
      </c>
      <c r="M1133" s="1">
        <v>0.236933137468606</v>
      </c>
      <c r="N1133" s="1">
        <v>0.87665260863384298</v>
      </c>
    </row>
    <row r="1134" spans="1:14" x14ac:dyDescent="0.35">
      <c r="A1134">
        <v>1132</v>
      </c>
      <c r="B1134">
        <v>26131</v>
      </c>
      <c r="C1134" t="s">
        <v>1972</v>
      </c>
      <c r="D1134" t="s">
        <v>1861</v>
      </c>
      <c r="E1134" t="s">
        <v>1973</v>
      </c>
      <c r="F1134">
        <v>28</v>
      </c>
      <c r="G1134">
        <v>180.7</v>
      </c>
      <c r="H1134" s="1">
        <v>96.155717761557099</v>
      </c>
      <c r="I1134" s="1">
        <v>0.27575020275750201</v>
      </c>
      <c r="J1134" s="1">
        <v>1.0867802108678</v>
      </c>
      <c r="K1134" s="1">
        <v>0.76236820762368196</v>
      </c>
      <c r="L1134" s="1">
        <v>4.8661800486618001E-2</v>
      </c>
      <c r="M1134" s="1">
        <v>0.47039740470397401</v>
      </c>
      <c r="N1134" s="1">
        <v>1.2003244120032399</v>
      </c>
    </row>
    <row r="1135" spans="1:14" x14ac:dyDescent="0.35">
      <c r="A1135">
        <v>1133</v>
      </c>
      <c r="B1135">
        <v>26133</v>
      </c>
      <c r="C1135" t="s">
        <v>1974</v>
      </c>
      <c r="D1135" t="s">
        <v>1861</v>
      </c>
      <c r="E1135" t="s">
        <v>625</v>
      </c>
      <c r="F1135">
        <v>61</v>
      </c>
      <c r="G1135">
        <v>105.2</v>
      </c>
      <c r="H1135" s="1">
        <v>96.517348524080703</v>
      </c>
      <c r="I1135" s="1">
        <v>0.94079060935611902</v>
      </c>
      <c r="J1135" s="1">
        <v>0.74227515967546998</v>
      </c>
      <c r="K1135" s="1">
        <v>0.30208872777489998</v>
      </c>
      <c r="L1135" s="1">
        <v>8.6311065078542998E-3</v>
      </c>
      <c r="M1135" s="1">
        <v>8.1995511824615896E-2</v>
      </c>
      <c r="N1135" s="1">
        <v>1.40687036078025</v>
      </c>
    </row>
    <row r="1136" spans="1:14" x14ac:dyDescent="0.35">
      <c r="A1136">
        <v>1134</v>
      </c>
      <c r="B1136">
        <v>26135</v>
      </c>
      <c r="C1136" t="s">
        <v>1975</v>
      </c>
      <c r="D1136" t="s">
        <v>1861</v>
      </c>
      <c r="E1136" t="s">
        <v>1976</v>
      </c>
      <c r="F1136">
        <v>35</v>
      </c>
      <c r="G1136">
        <v>172.4</v>
      </c>
      <c r="H1136" s="1">
        <v>96.644375447814596</v>
      </c>
      <c r="I1136" s="1">
        <v>0.58514449486505804</v>
      </c>
      <c r="J1136" s="1">
        <v>0.65679484117506504</v>
      </c>
      <c r="K1136" s="1">
        <v>7.1650346310007093E-2</v>
      </c>
      <c r="L1136" s="1">
        <v>0.167184141390016</v>
      </c>
      <c r="M1136" s="1">
        <v>0.28660138524002798</v>
      </c>
      <c r="N1136" s="1">
        <v>1.5882493432051501</v>
      </c>
    </row>
    <row r="1137" spans="1:14" x14ac:dyDescent="0.35">
      <c r="A1137">
        <v>1135</v>
      </c>
      <c r="B1137">
        <v>26137</v>
      </c>
      <c r="C1137" t="s">
        <v>1977</v>
      </c>
      <c r="D1137" t="s">
        <v>1861</v>
      </c>
      <c r="E1137" t="s">
        <v>1978</v>
      </c>
      <c r="F1137">
        <v>94</v>
      </c>
      <c r="G1137">
        <v>152.1</v>
      </c>
      <c r="H1137" s="1">
        <v>96.003801967104707</v>
      </c>
      <c r="I1137" s="1">
        <v>0.47111331515001198</v>
      </c>
      <c r="J1137" s="1">
        <v>0.65294652450615698</v>
      </c>
      <c r="K1137" s="1">
        <v>0.595090503347384</v>
      </c>
      <c r="L1137" s="1">
        <v>0</v>
      </c>
      <c r="M1137" s="1">
        <v>7.8518885858335399E-2</v>
      </c>
      <c r="N1137" s="1">
        <v>2.1985288040333901</v>
      </c>
    </row>
    <row r="1138" spans="1:14" x14ac:dyDescent="0.35">
      <c r="A1138">
        <v>1136</v>
      </c>
      <c r="B1138">
        <v>26139</v>
      </c>
      <c r="C1138" t="s">
        <v>1979</v>
      </c>
      <c r="D1138" t="s">
        <v>1861</v>
      </c>
      <c r="E1138" t="s">
        <v>1434</v>
      </c>
      <c r="F1138">
        <v>336</v>
      </c>
      <c r="G1138">
        <v>50.2</v>
      </c>
      <c r="H1138" s="1">
        <v>90.334908508476602</v>
      </c>
      <c r="I1138" s="1">
        <v>1.4465820386646999</v>
      </c>
      <c r="J1138" s="1">
        <v>0.45664411767896002</v>
      </c>
      <c r="K1138" s="1">
        <v>2.7337182690186999</v>
      </c>
      <c r="L1138" s="1">
        <v>1.0123543384806701E-2</v>
      </c>
      <c r="M1138" s="1">
        <v>2.7586655723598299</v>
      </c>
      <c r="N1138" s="1">
        <v>2.2593579504163301</v>
      </c>
    </row>
    <row r="1139" spans="1:14" x14ac:dyDescent="0.35">
      <c r="A1139">
        <v>1137</v>
      </c>
      <c r="B1139">
        <v>26141</v>
      </c>
      <c r="C1139" t="s">
        <v>1980</v>
      </c>
      <c r="D1139" t="s">
        <v>1861</v>
      </c>
      <c r="E1139" t="s">
        <v>1981</v>
      </c>
      <c r="F1139">
        <v>33</v>
      </c>
      <c r="G1139">
        <v>104.1</v>
      </c>
      <c r="H1139" s="1">
        <v>97.143959861057496</v>
      </c>
      <c r="I1139" s="1">
        <v>0.51717483597066705</v>
      </c>
      <c r="J1139" s="1">
        <v>0.40138942493245799</v>
      </c>
      <c r="K1139" s="1">
        <v>0.37823234272481598</v>
      </c>
      <c r="L1139" s="1">
        <v>0</v>
      </c>
      <c r="M1139" s="1">
        <v>0.16209957545349199</v>
      </c>
      <c r="N1139" s="1">
        <v>1.39714395986105</v>
      </c>
    </row>
    <row r="1140" spans="1:14" x14ac:dyDescent="0.35">
      <c r="A1140">
        <v>1138</v>
      </c>
      <c r="B1140">
        <v>26143</v>
      </c>
      <c r="C1140" t="s">
        <v>1982</v>
      </c>
      <c r="D1140" t="s">
        <v>1861</v>
      </c>
      <c r="E1140" t="s">
        <v>1983</v>
      </c>
      <c r="F1140">
        <v>122</v>
      </c>
      <c r="G1140">
        <v>207.7</v>
      </c>
      <c r="H1140" s="1">
        <v>96.807531380753105</v>
      </c>
      <c r="I1140" s="1">
        <v>0.20083682008368201</v>
      </c>
      <c r="J1140" s="1">
        <v>1.1297071129707099</v>
      </c>
      <c r="K1140" s="1">
        <v>0.21757322175732199</v>
      </c>
      <c r="L1140" s="1">
        <v>0</v>
      </c>
      <c r="M1140" s="1">
        <v>7.9497907949790794E-2</v>
      </c>
      <c r="N1140" s="1">
        <v>1.5648535564853501</v>
      </c>
    </row>
    <row r="1141" spans="1:14" x14ac:dyDescent="0.35">
      <c r="A1141">
        <v>1139</v>
      </c>
      <c r="B1141">
        <v>26145</v>
      </c>
      <c r="C1141" t="s">
        <v>1984</v>
      </c>
      <c r="D1141" t="s">
        <v>1861</v>
      </c>
      <c r="E1141" t="s">
        <v>1985</v>
      </c>
      <c r="F1141">
        <v>586</v>
      </c>
      <c r="G1141">
        <v>119.1</v>
      </c>
      <c r="H1141" s="1">
        <v>75.067238385049194</v>
      </c>
      <c r="I1141" s="1">
        <v>18.5214215091111</v>
      </c>
      <c r="J1141" s="1">
        <v>0.24487579469367399</v>
      </c>
      <c r="K1141" s="1">
        <v>1.18595703915451</v>
      </c>
      <c r="L1141" s="1">
        <v>2.9200670078534399E-2</v>
      </c>
      <c r="M1141" s="1">
        <v>1.7535770820846199</v>
      </c>
      <c r="N1141" s="1">
        <v>3.1977295198282798</v>
      </c>
    </row>
    <row r="1142" spans="1:14" x14ac:dyDescent="0.35">
      <c r="A1142">
        <v>1140</v>
      </c>
      <c r="B1142">
        <v>26147</v>
      </c>
      <c r="C1142" t="s">
        <v>1986</v>
      </c>
      <c r="D1142" t="s">
        <v>1861</v>
      </c>
      <c r="E1142" t="s">
        <v>142</v>
      </c>
      <c r="F1142">
        <v>516</v>
      </c>
      <c r="G1142">
        <v>121.4</v>
      </c>
      <c r="H1142" s="1">
        <v>93.604008271432903</v>
      </c>
      <c r="I1142" s="1">
        <v>2.1340796781388001</v>
      </c>
      <c r="J1142" s="1">
        <v>0.19054282840525</v>
      </c>
      <c r="K1142" s="1">
        <v>0.72156382560020904</v>
      </c>
      <c r="L1142" s="1">
        <v>0</v>
      </c>
      <c r="M1142" s="1">
        <v>0.72281328677008005</v>
      </c>
      <c r="N1142" s="1">
        <v>2.62699210965271</v>
      </c>
    </row>
    <row r="1143" spans="1:14" x14ac:dyDescent="0.35">
      <c r="A1143">
        <v>1141</v>
      </c>
      <c r="B1143">
        <v>26149</v>
      </c>
      <c r="C1143" t="s">
        <v>1987</v>
      </c>
      <c r="D1143" t="s">
        <v>1861</v>
      </c>
      <c r="E1143" t="s">
        <v>1218</v>
      </c>
      <c r="F1143">
        <v>202</v>
      </c>
      <c r="G1143">
        <v>131.9</v>
      </c>
      <c r="H1143" s="1">
        <v>91.586100487500602</v>
      </c>
      <c r="I1143" s="1">
        <v>2.5228567207786798</v>
      </c>
      <c r="J1143" s="1">
        <v>0.47601070203371398</v>
      </c>
      <c r="K1143" s="1">
        <v>0.51540469116753895</v>
      </c>
      <c r="L1143" s="1">
        <v>3.2828324278187201E-2</v>
      </c>
      <c r="M1143" s="1">
        <v>2.3800535101685698</v>
      </c>
      <c r="N1143" s="1">
        <v>2.4867455640726801</v>
      </c>
    </row>
    <row r="1144" spans="1:14" x14ac:dyDescent="0.35">
      <c r="A1144">
        <v>1142</v>
      </c>
      <c r="B1144">
        <v>26151</v>
      </c>
      <c r="C1144" t="s">
        <v>1988</v>
      </c>
      <c r="D1144" t="s">
        <v>1861</v>
      </c>
      <c r="E1144" t="s">
        <v>1989</v>
      </c>
      <c r="F1144">
        <v>135</v>
      </c>
      <c r="G1144">
        <v>127.7</v>
      </c>
      <c r="H1144" s="1">
        <v>96.697876008716193</v>
      </c>
      <c r="I1144" s="1">
        <v>0.55793683101458202</v>
      </c>
      <c r="J1144" s="1">
        <v>0.33045185699576102</v>
      </c>
      <c r="K1144" s="1">
        <v>0.35679222240846697</v>
      </c>
      <c r="L1144" s="1">
        <v>4.7891573477646596E-3</v>
      </c>
      <c r="M1144" s="1">
        <v>0.53399104427575905</v>
      </c>
      <c r="N1144" s="1">
        <v>1.5181628792413899</v>
      </c>
    </row>
    <row r="1145" spans="1:14" x14ac:dyDescent="0.35">
      <c r="A1145">
        <v>1143</v>
      </c>
      <c r="B1145">
        <v>26155</v>
      </c>
      <c r="C1145" t="s">
        <v>1990</v>
      </c>
      <c r="D1145" t="s">
        <v>1861</v>
      </c>
      <c r="E1145" t="s">
        <v>1991</v>
      </c>
      <c r="F1145">
        <v>181</v>
      </c>
      <c r="G1145">
        <v>100.1</v>
      </c>
      <c r="H1145" s="1">
        <v>96.854651162790603</v>
      </c>
      <c r="I1145" s="1">
        <v>0.42587209302325502</v>
      </c>
      <c r="J1145" s="1">
        <v>0.25872093023255799</v>
      </c>
      <c r="K1145" s="1">
        <v>0.50290697674418605</v>
      </c>
      <c r="L1145" s="1">
        <v>3.05232558139534E-2</v>
      </c>
      <c r="M1145" s="1">
        <v>0.25581395348837199</v>
      </c>
      <c r="N1145" s="1">
        <v>1.6715116279069699</v>
      </c>
    </row>
    <row r="1146" spans="1:14" x14ac:dyDescent="0.35">
      <c r="A1146">
        <v>1144</v>
      </c>
      <c r="B1146">
        <v>26157</v>
      </c>
      <c r="C1146" t="s">
        <v>1992</v>
      </c>
      <c r="D1146" t="s">
        <v>1861</v>
      </c>
      <c r="E1146" t="s">
        <v>1993</v>
      </c>
      <c r="F1146">
        <v>147</v>
      </c>
      <c r="G1146">
        <v>104.3</v>
      </c>
      <c r="H1146" s="1">
        <v>96.495353056614903</v>
      </c>
      <c r="I1146" s="1">
        <v>1.23301366312437</v>
      </c>
      <c r="J1146" s="1">
        <v>0.25734068945088301</v>
      </c>
      <c r="K1146" s="1">
        <v>0.34435516717887898</v>
      </c>
      <c r="L1146" s="1">
        <v>0</v>
      </c>
      <c r="M1146" s="1">
        <v>0.31473321731402898</v>
      </c>
      <c r="N1146" s="1">
        <v>1.3552042063168801</v>
      </c>
    </row>
    <row r="1147" spans="1:14" x14ac:dyDescent="0.35">
      <c r="A1147">
        <v>1145</v>
      </c>
      <c r="B1147">
        <v>26159</v>
      </c>
      <c r="C1147" t="s">
        <v>1994</v>
      </c>
      <c r="D1147" t="s">
        <v>1861</v>
      </c>
      <c r="E1147" t="s">
        <v>338</v>
      </c>
      <c r="F1147">
        <v>226</v>
      </c>
      <c r="G1147">
        <v>115.9</v>
      </c>
      <c r="H1147" s="1">
        <v>87.214156562433502</v>
      </c>
      <c r="I1147" s="1">
        <v>3.3928951286960198</v>
      </c>
      <c r="J1147" s="1">
        <v>0.78307806849606398</v>
      </c>
      <c r="K1147" s="1">
        <v>0.54376728355669002</v>
      </c>
      <c r="L1147" s="1">
        <v>2.5260582854711701E-2</v>
      </c>
      <c r="M1147" s="1">
        <v>3.81966602850457</v>
      </c>
      <c r="N1147" s="1">
        <v>4.2211763454584101</v>
      </c>
    </row>
    <row r="1148" spans="1:14" x14ac:dyDescent="0.35">
      <c r="A1148">
        <v>1146</v>
      </c>
      <c r="B1148">
        <v>26161</v>
      </c>
      <c r="C1148" t="s">
        <v>1995</v>
      </c>
      <c r="D1148" t="s">
        <v>1861</v>
      </c>
      <c r="E1148" t="s">
        <v>1996</v>
      </c>
      <c r="F1148">
        <v>533</v>
      </c>
      <c r="G1148">
        <v>59.5</v>
      </c>
      <c r="H1148" s="1">
        <v>73.979144441775901</v>
      </c>
      <c r="I1148" s="1">
        <v>12.0000446825028</v>
      </c>
      <c r="J1148" s="1">
        <v>0.30048983193793599</v>
      </c>
      <c r="K1148" s="1">
        <v>8.5405018962137103</v>
      </c>
      <c r="L1148" s="1">
        <v>4.2169112102814398E-2</v>
      </c>
      <c r="M1148" s="1">
        <v>0.85287727392049795</v>
      </c>
      <c r="N1148" s="1">
        <v>4.2847727615462299</v>
      </c>
    </row>
    <row r="1149" spans="1:14" x14ac:dyDescent="0.35">
      <c r="A1149">
        <v>1147</v>
      </c>
      <c r="B1149">
        <v>26163</v>
      </c>
      <c r="C1149" t="s">
        <v>1997</v>
      </c>
      <c r="D1149" t="s">
        <v>1861</v>
      </c>
      <c r="E1149" t="s">
        <v>899</v>
      </c>
      <c r="F1149">
        <v>8652</v>
      </c>
      <c r="G1149">
        <v>187</v>
      </c>
      <c r="H1149" s="1">
        <v>53.183679727177001</v>
      </c>
      <c r="I1149" s="1">
        <v>39.311764642652399</v>
      </c>
      <c r="J1149" s="1">
        <v>0.33661595174907299</v>
      </c>
      <c r="K1149" s="1">
        <v>2.9513581463606098</v>
      </c>
      <c r="L1149" s="1">
        <v>1.86128820378899E-2</v>
      </c>
      <c r="M1149" s="1">
        <v>1.85082199352452</v>
      </c>
      <c r="N1149" s="1">
        <v>2.3471466564984098</v>
      </c>
    </row>
    <row r="1150" spans="1:14" x14ac:dyDescent="0.35">
      <c r="A1150">
        <v>1148</v>
      </c>
      <c r="B1150">
        <v>26165</v>
      </c>
      <c r="C1150" t="s">
        <v>1998</v>
      </c>
      <c r="D1150" t="s">
        <v>1861</v>
      </c>
      <c r="E1150" t="s">
        <v>1999</v>
      </c>
      <c r="F1150">
        <v>92</v>
      </c>
      <c r="G1150">
        <v>109.1</v>
      </c>
      <c r="H1150" s="1">
        <v>96.110146516799105</v>
      </c>
      <c r="I1150" s="1">
        <v>0.67623138079137302</v>
      </c>
      <c r="J1150" s="1">
        <v>0.63967833318102896</v>
      </c>
      <c r="K1150" s="1">
        <v>0.61530963477413203</v>
      </c>
      <c r="L1150" s="1">
        <v>1.2184349203448099E-2</v>
      </c>
      <c r="M1150" s="1">
        <v>0.13098175393706701</v>
      </c>
      <c r="N1150" s="1">
        <v>1.8154680313137701</v>
      </c>
    </row>
    <row r="1151" spans="1:14" x14ac:dyDescent="0.35">
      <c r="A1151">
        <v>1149</v>
      </c>
      <c r="B1151">
        <v>27001</v>
      </c>
      <c r="C1151" t="s">
        <v>2000</v>
      </c>
      <c r="D1151" t="s">
        <v>2001</v>
      </c>
      <c r="E1151" t="s">
        <v>2002</v>
      </c>
      <c r="F1151">
        <v>23</v>
      </c>
      <c r="G1151">
        <v>61.6</v>
      </c>
      <c r="H1151" s="1">
        <v>95.006996565322396</v>
      </c>
      <c r="I1151" s="1">
        <v>0.394351863630581</v>
      </c>
      <c r="J1151" s="1">
        <v>1.9653988042233801</v>
      </c>
      <c r="K1151" s="1">
        <v>0.33074672433532598</v>
      </c>
      <c r="L1151" s="1">
        <v>1.2721027859051E-2</v>
      </c>
      <c r="M1151" s="1">
        <v>5.0884111436203999E-2</v>
      </c>
      <c r="N1151" s="1">
        <v>2.2389009031929699</v>
      </c>
    </row>
    <row r="1152" spans="1:14" x14ac:dyDescent="0.35">
      <c r="A1152">
        <v>1150</v>
      </c>
      <c r="B1152">
        <v>27003</v>
      </c>
      <c r="C1152" t="s">
        <v>2003</v>
      </c>
      <c r="D1152" t="s">
        <v>2001</v>
      </c>
      <c r="E1152" t="s">
        <v>2004</v>
      </c>
      <c r="F1152">
        <v>431</v>
      </c>
      <c r="G1152">
        <v>45.5</v>
      </c>
      <c r="H1152" s="1">
        <v>85.460470213832096</v>
      </c>
      <c r="I1152" s="1">
        <v>5.2014804438987303</v>
      </c>
      <c r="J1152" s="1">
        <v>0.65817042687304494</v>
      </c>
      <c r="K1152" s="1">
        <v>4.1441879683163902</v>
      </c>
      <c r="L1152" s="1">
        <v>3.1355403239276797E-2</v>
      </c>
      <c r="M1152" s="1">
        <v>1.49216554480745</v>
      </c>
      <c r="N1152" s="1">
        <v>3.01216999903296</v>
      </c>
    </row>
    <row r="1153" spans="1:14" x14ac:dyDescent="0.35">
      <c r="A1153">
        <v>1151</v>
      </c>
      <c r="B1153">
        <v>27005</v>
      </c>
      <c r="C1153" t="s">
        <v>2005</v>
      </c>
      <c r="D1153" t="s">
        <v>2001</v>
      </c>
      <c r="E1153" t="s">
        <v>2006</v>
      </c>
      <c r="F1153">
        <v>70</v>
      </c>
      <c r="G1153">
        <v>85.2</v>
      </c>
      <c r="H1153" s="1">
        <v>87.787265917602994</v>
      </c>
      <c r="I1153" s="1">
        <v>0.46142322097378202</v>
      </c>
      <c r="J1153" s="1">
        <v>7.5415730337078601</v>
      </c>
      <c r="K1153" s="1">
        <v>0.49438202247190999</v>
      </c>
      <c r="L1153" s="1">
        <v>2.9962546816479401E-2</v>
      </c>
      <c r="M1153" s="1">
        <v>0.35355805243445598</v>
      </c>
      <c r="N1153" s="1">
        <v>3.3318352059924998</v>
      </c>
    </row>
    <row r="1154" spans="1:14" x14ac:dyDescent="0.35">
      <c r="A1154">
        <v>1152</v>
      </c>
      <c r="B1154">
        <v>27007</v>
      </c>
      <c r="C1154" t="s">
        <v>2007</v>
      </c>
      <c r="D1154" t="s">
        <v>2001</v>
      </c>
      <c r="E1154" t="s">
        <v>2008</v>
      </c>
      <c r="F1154">
        <v>85</v>
      </c>
      <c r="G1154">
        <v>80.2</v>
      </c>
      <c r="H1154" s="1">
        <v>73.613180264656904</v>
      </c>
      <c r="I1154" s="1">
        <v>0.91140127946717997</v>
      </c>
      <c r="J1154" s="1">
        <v>21.078345456138798</v>
      </c>
      <c r="K1154" s="1">
        <v>0.85662956796073897</v>
      </c>
      <c r="L1154" s="1">
        <v>0.10516168609236699</v>
      </c>
      <c r="M1154" s="1">
        <v>0.24318639908859799</v>
      </c>
      <c r="N1154" s="1">
        <v>3.1920953465953898</v>
      </c>
    </row>
    <row r="1155" spans="1:14" x14ac:dyDescent="0.35">
      <c r="A1155">
        <v>1153</v>
      </c>
      <c r="B1155">
        <v>27009</v>
      </c>
      <c r="C1155" t="s">
        <v>2009</v>
      </c>
      <c r="D1155" t="s">
        <v>2001</v>
      </c>
      <c r="E1155" t="s">
        <v>221</v>
      </c>
      <c r="F1155">
        <v>59</v>
      </c>
      <c r="G1155">
        <v>56.4</v>
      </c>
      <c r="H1155" s="1">
        <v>93.854068986491598</v>
      </c>
      <c r="I1155" s="1">
        <v>2.6509871505689699</v>
      </c>
      <c r="J1155" s="1">
        <v>0.42324555845604001</v>
      </c>
      <c r="K1155" s="1">
        <v>1.10753478470233</v>
      </c>
      <c r="L1155" s="1">
        <v>0</v>
      </c>
      <c r="M1155" s="1">
        <v>8.1100945332893998E-2</v>
      </c>
      <c r="N1155" s="1">
        <v>1.88306257444813</v>
      </c>
    </row>
    <row r="1156" spans="1:14" x14ac:dyDescent="0.35">
      <c r="A1156">
        <v>1154</v>
      </c>
      <c r="B1156">
        <v>27013</v>
      </c>
      <c r="C1156" t="s">
        <v>2010</v>
      </c>
      <c r="D1156" t="s">
        <v>2001</v>
      </c>
      <c r="E1156" t="s">
        <v>2011</v>
      </c>
      <c r="F1156">
        <v>91</v>
      </c>
      <c r="G1156">
        <v>60.7</v>
      </c>
      <c r="H1156" s="1">
        <v>91.639704535742595</v>
      </c>
      <c r="I1156" s="1">
        <v>3.3056589951773301</v>
      </c>
      <c r="J1156" s="1">
        <v>0.40137964715218799</v>
      </c>
      <c r="K1156" s="1">
        <v>2.05573530309504</v>
      </c>
      <c r="L1156" s="1">
        <v>1.22092668335266E-2</v>
      </c>
      <c r="M1156" s="1">
        <v>0.45326903119467599</v>
      </c>
      <c r="N1156" s="1">
        <v>2.1320432208045901</v>
      </c>
    </row>
    <row r="1157" spans="1:14" x14ac:dyDescent="0.35">
      <c r="A1157">
        <v>1155</v>
      </c>
      <c r="B1157">
        <v>27015</v>
      </c>
      <c r="C1157" t="s">
        <v>2012</v>
      </c>
      <c r="D1157" t="s">
        <v>2001</v>
      </c>
      <c r="E1157" t="s">
        <v>1131</v>
      </c>
      <c r="F1157">
        <v>32</v>
      </c>
      <c r="G1157">
        <v>52</v>
      </c>
      <c r="H1157" s="1">
        <v>97.078216922651706</v>
      </c>
      <c r="I1157" s="1">
        <v>0.225056264066016</v>
      </c>
      <c r="J1157" s="1">
        <v>0.221107908556086</v>
      </c>
      <c r="K1157" s="1">
        <v>0.65542701464839803</v>
      </c>
      <c r="L1157" s="1">
        <v>5.9225332648951703E-2</v>
      </c>
      <c r="M1157" s="1">
        <v>0.93970861136336703</v>
      </c>
      <c r="N1157" s="1">
        <v>0.82125794606546298</v>
      </c>
    </row>
    <row r="1158" spans="1:14" x14ac:dyDescent="0.35">
      <c r="A1158">
        <v>1156</v>
      </c>
      <c r="B1158">
        <v>27017</v>
      </c>
      <c r="C1158" t="s">
        <v>2013</v>
      </c>
      <c r="D1158" t="s">
        <v>2001</v>
      </c>
      <c r="E1158" t="s">
        <v>2014</v>
      </c>
      <c r="F1158">
        <v>74</v>
      </c>
      <c r="G1158">
        <v>78.3</v>
      </c>
      <c r="H1158" s="1">
        <v>89.3692576517671</v>
      </c>
      <c r="I1158" s="1">
        <v>1.4796234710557401</v>
      </c>
      <c r="J1158" s="1">
        <v>5.1800913139056401</v>
      </c>
      <c r="K1158" s="1">
        <v>0.60875937094864996</v>
      </c>
      <c r="L1158" s="1">
        <v>1.9728312947409898E-2</v>
      </c>
      <c r="M1158" s="1">
        <v>0.177554816526689</v>
      </c>
      <c r="N1158" s="1">
        <v>3.1649850628487601</v>
      </c>
    </row>
    <row r="1159" spans="1:14" x14ac:dyDescent="0.35">
      <c r="A1159">
        <v>1157</v>
      </c>
      <c r="B1159">
        <v>27019</v>
      </c>
      <c r="C1159" t="s">
        <v>2015</v>
      </c>
      <c r="D1159" t="s">
        <v>2001</v>
      </c>
      <c r="E1159" t="s">
        <v>2016</v>
      </c>
      <c r="F1159">
        <v>88</v>
      </c>
      <c r="G1159">
        <v>33.5</v>
      </c>
      <c r="H1159" s="1">
        <v>92.856922269231902</v>
      </c>
      <c r="I1159" s="1">
        <v>1.4288214282037801</v>
      </c>
      <c r="J1159" s="1">
        <v>0.13897038386708199</v>
      </c>
      <c r="K1159" s="1">
        <v>2.75058419031736</v>
      </c>
      <c r="L1159" s="1">
        <v>7.7205768815045803E-2</v>
      </c>
      <c r="M1159" s="1">
        <v>0.54970507396312596</v>
      </c>
      <c r="N1159" s="1">
        <v>2.1977908856016302</v>
      </c>
    </row>
    <row r="1160" spans="1:14" x14ac:dyDescent="0.35">
      <c r="A1160">
        <v>1158</v>
      </c>
      <c r="B1160">
        <v>27021</v>
      </c>
      <c r="C1160" t="s">
        <v>2017</v>
      </c>
      <c r="D1160" t="s">
        <v>2001</v>
      </c>
      <c r="E1160" t="s">
        <v>984</v>
      </c>
      <c r="F1160">
        <v>76</v>
      </c>
      <c r="G1160">
        <v>109.2</v>
      </c>
      <c r="H1160" s="1">
        <v>84.919498480773896</v>
      </c>
      <c r="I1160" s="1">
        <v>0.34924737191352601</v>
      </c>
      <c r="J1160" s="1">
        <v>11.0851115845353</v>
      </c>
      <c r="K1160" s="1">
        <v>0.57975063737645305</v>
      </c>
      <c r="L1160" s="1">
        <v>4.5402158348758402E-2</v>
      </c>
      <c r="M1160" s="1">
        <v>0.12572905388886901</v>
      </c>
      <c r="N1160" s="1">
        <v>2.8952607131631298</v>
      </c>
    </row>
    <row r="1161" spans="1:14" x14ac:dyDescent="0.35">
      <c r="A1161">
        <v>1159</v>
      </c>
      <c r="B1161">
        <v>27023</v>
      </c>
      <c r="C1161" t="s">
        <v>2018</v>
      </c>
      <c r="D1161" t="s">
        <v>2001</v>
      </c>
      <c r="E1161" t="s">
        <v>1890</v>
      </c>
      <c r="F1161">
        <v>21</v>
      </c>
      <c r="G1161">
        <v>70.7</v>
      </c>
      <c r="H1161" s="1">
        <v>92.899554675903005</v>
      </c>
      <c r="I1161" s="1">
        <v>0.53603826488536999</v>
      </c>
      <c r="J1161" s="1">
        <v>1.45967342899554</v>
      </c>
      <c r="K1161" s="1">
        <v>0.66798614547253798</v>
      </c>
      <c r="L1161" s="1">
        <v>1.07207652977074</v>
      </c>
      <c r="M1161" s="1">
        <v>1.7565561603166699</v>
      </c>
      <c r="N1161" s="1">
        <v>1.6081147946561101</v>
      </c>
    </row>
    <row r="1162" spans="1:14" x14ac:dyDescent="0.35">
      <c r="A1162">
        <v>1160</v>
      </c>
      <c r="B1162">
        <v>27025</v>
      </c>
      <c r="C1162" t="s">
        <v>2019</v>
      </c>
      <c r="D1162" t="s">
        <v>2001</v>
      </c>
      <c r="E1162" t="s">
        <v>2020</v>
      </c>
      <c r="F1162">
        <v>74</v>
      </c>
      <c r="G1162">
        <v>50.1</v>
      </c>
      <c r="H1162" s="1">
        <v>95.649599378249803</v>
      </c>
      <c r="I1162" s="1">
        <v>1.2435003053237299</v>
      </c>
      <c r="J1162" s="1">
        <v>0.40339742047704502</v>
      </c>
      <c r="K1162" s="1">
        <v>0.70687070927629003</v>
      </c>
      <c r="L1162" s="1">
        <v>7.4017875316889003E-3</v>
      </c>
      <c r="M1162" s="1">
        <v>0.197997816472678</v>
      </c>
      <c r="N1162" s="1">
        <v>1.7912325826687101</v>
      </c>
    </row>
    <row r="1163" spans="1:14" x14ac:dyDescent="0.35">
      <c r="A1163">
        <v>1161</v>
      </c>
      <c r="B1163">
        <v>27027</v>
      </c>
      <c r="C1163" t="s">
        <v>2021</v>
      </c>
      <c r="D1163" t="s">
        <v>2001</v>
      </c>
      <c r="E1163" t="s">
        <v>54</v>
      </c>
      <c r="F1163">
        <v>89</v>
      </c>
      <c r="G1163">
        <v>60.8</v>
      </c>
      <c r="H1163" s="1">
        <v>92.221751734471198</v>
      </c>
      <c r="I1163" s="1">
        <v>2.0699651477150498</v>
      </c>
      <c r="J1163" s="1">
        <v>1.25403081332855</v>
      </c>
      <c r="K1163" s="1">
        <v>1.04882577114751</v>
      </c>
      <c r="L1163" s="1">
        <v>4.2343897592912197E-2</v>
      </c>
      <c r="M1163" s="1">
        <v>0.428324810266766</v>
      </c>
      <c r="N1163" s="1">
        <v>2.9347578254779898</v>
      </c>
    </row>
    <row r="1164" spans="1:14" x14ac:dyDescent="0.35">
      <c r="A1164">
        <v>1162</v>
      </c>
      <c r="B1164">
        <v>27029</v>
      </c>
      <c r="C1164" t="s">
        <v>2022</v>
      </c>
      <c r="D1164" t="s">
        <v>2001</v>
      </c>
      <c r="E1164" t="s">
        <v>2023</v>
      </c>
      <c r="F1164">
        <v>33</v>
      </c>
      <c r="G1164">
        <v>153.9</v>
      </c>
      <c r="H1164" s="1">
        <v>86.307622090369605</v>
      </c>
      <c r="I1164" s="1">
        <v>0.33089913281606498</v>
      </c>
      <c r="J1164" s="1">
        <v>9.1853035143769901</v>
      </c>
      <c r="K1164" s="1">
        <v>0.456412596987676</v>
      </c>
      <c r="L1164" s="1">
        <v>0.12551346417161099</v>
      </c>
      <c r="M1164" s="1">
        <v>0.13692377909630299</v>
      </c>
      <c r="N1164" s="1">
        <v>3.4573254221816501</v>
      </c>
    </row>
    <row r="1165" spans="1:14" x14ac:dyDescent="0.35">
      <c r="A1165">
        <v>1163</v>
      </c>
      <c r="B1165">
        <v>27033</v>
      </c>
      <c r="C1165" t="s">
        <v>2024</v>
      </c>
      <c r="D1165" t="s">
        <v>2001</v>
      </c>
      <c r="E1165" t="s">
        <v>2025</v>
      </c>
      <c r="F1165">
        <v>20</v>
      </c>
      <c r="G1165">
        <v>74.2</v>
      </c>
      <c r="H1165" s="1">
        <v>90.629055983386607</v>
      </c>
      <c r="I1165" s="1">
        <v>0.62299904819589802</v>
      </c>
      <c r="J1165" s="1">
        <v>0.46724928614692302</v>
      </c>
      <c r="K1165" s="1">
        <v>2.88137059790603</v>
      </c>
      <c r="L1165" s="1">
        <v>3.4611058233105403E-2</v>
      </c>
      <c r="M1165" s="1">
        <v>3.7033832309422801</v>
      </c>
      <c r="N1165" s="1">
        <v>1.6613307951890599</v>
      </c>
    </row>
    <row r="1166" spans="1:14" x14ac:dyDescent="0.35">
      <c r="A1166">
        <v>1164</v>
      </c>
      <c r="B1166">
        <v>27035</v>
      </c>
      <c r="C1166" t="s">
        <v>2026</v>
      </c>
      <c r="D1166" t="s">
        <v>2001</v>
      </c>
      <c r="E1166" t="s">
        <v>2027</v>
      </c>
      <c r="F1166">
        <v>109</v>
      </c>
      <c r="G1166">
        <v>69</v>
      </c>
      <c r="H1166" s="1">
        <v>96.326653085074398</v>
      </c>
      <c r="I1166" s="1">
        <v>0.61433015903096899</v>
      </c>
      <c r="J1166" s="1">
        <v>1.1797034159283599</v>
      </c>
      <c r="K1166" s="1">
        <v>0.45482541336997201</v>
      </c>
      <c r="L1166" s="1">
        <v>0</v>
      </c>
      <c r="M1166" s="1">
        <v>7.2645725746592699E-2</v>
      </c>
      <c r="N1166" s="1">
        <v>1.35184220084963</v>
      </c>
    </row>
    <row r="1167" spans="1:14" x14ac:dyDescent="0.35">
      <c r="A1167">
        <v>1165</v>
      </c>
      <c r="B1167">
        <v>27037</v>
      </c>
      <c r="C1167" t="s">
        <v>2028</v>
      </c>
      <c r="D1167" t="s">
        <v>2001</v>
      </c>
      <c r="E1167" t="s">
        <v>2029</v>
      </c>
      <c r="F1167">
        <v>482</v>
      </c>
      <c r="G1167">
        <v>42.7</v>
      </c>
      <c r="H1167" s="1">
        <v>83.751415890054005</v>
      </c>
      <c r="I1167" s="1">
        <v>5.3674994287825504</v>
      </c>
      <c r="J1167" s="1">
        <v>0.28390722456380801</v>
      </c>
      <c r="K1167" s="1">
        <v>4.6489808022323604</v>
      </c>
      <c r="L1167" s="1">
        <v>1.2639705203183201E-2</v>
      </c>
      <c r="M1167" s="1">
        <v>2.7736860783370001</v>
      </c>
      <c r="N1167" s="1">
        <v>3.16187087082707</v>
      </c>
    </row>
    <row r="1168" spans="1:14" x14ac:dyDescent="0.35">
      <c r="A1168">
        <v>1166</v>
      </c>
      <c r="B1168">
        <v>27039</v>
      </c>
      <c r="C1168" t="s">
        <v>2030</v>
      </c>
      <c r="D1168" t="s">
        <v>2001</v>
      </c>
      <c r="E1168" t="s">
        <v>734</v>
      </c>
      <c r="F1168">
        <v>27</v>
      </c>
      <c r="G1168">
        <v>51.3</v>
      </c>
      <c r="H1168" s="1">
        <v>96.424537105250195</v>
      </c>
      <c r="I1168" s="1">
        <v>0.32906045872010198</v>
      </c>
      <c r="J1168" s="1">
        <v>0.26521290702814199</v>
      </c>
      <c r="K1168" s="1">
        <v>0.88895437355729101</v>
      </c>
      <c r="L1168" s="1">
        <v>0</v>
      </c>
      <c r="M1168" s="1">
        <v>0.77599332056382297</v>
      </c>
      <c r="N1168" s="1">
        <v>1.3162418348803999</v>
      </c>
    </row>
    <row r="1169" spans="1:14" x14ac:dyDescent="0.35">
      <c r="A1169">
        <v>1167</v>
      </c>
      <c r="B1169">
        <v>27041</v>
      </c>
      <c r="C1169" t="s">
        <v>2031</v>
      </c>
      <c r="D1169" t="s">
        <v>2001</v>
      </c>
      <c r="E1169" t="s">
        <v>471</v>
      </c>
      <c r="F1169">
        <v>59</v>
      </c>
      <c r="G1169">
        <v>64.599999999999994</v>
      </c>
      <c r="H1169" s="1">
        <v>97.3658510118821</v>
      </c>
      <c r="I1169" s="1">
        <v>0.57511800770441102</v>
      </c>
      <c r="J1169" s="1">
        <v>0.37436926916607799</v>
      </c>
      <c r="K1169" s="1">
        <v>0.21431284249362401</v>
      </c>
      <c r="L1169" s="1">
        <v>0</v>
      </c>
      <c r="M1169" s="1">
        <v>0.37708208995713699</v>
      </c>
      <c r="N1169" s="1">
        <v>1.09326677879659</v>
      </c>
    </row>
    <row r="1170" spans="1:14" x14ac:dyDescent="0.35">
      <c r="A1170">
        <v>1168</v>
      </c>
      <c r="B1170">
        <v>27043</v>
      </c>
      <c r="C1170" t="s">
        <v>2032</v>
      </c>
      <c r="D1170" t="s">
        <v>2001</v>
      </c>
      <c r="E1170" t="s">
        <v>2033</v>
      </c>
      <c r="F1170">
        <v>31</v>
      </c>
      <c r="G1170">
        <v>89.9</v>
      </c>
      <c r="H1170" s="1">
        <v>97.471492315319693</v>
      </c>
      <c r="I1170" s="1">
        <v>0.198314328210213</v>
      </c>
      <c r="J1170" s="1">
        <v>7.7909200368298001E-2</v>
      </c>
      <c r="K1170" s="1">
        <v>0.33288476520999999</v>
      </c>
      <c r="L1170" s="1">
        <v>0</v>
      </c>
      <c r="M1170" s="1">
        <v>0.55244705715702203</v>
      </c>
      <c r="N1170" s="1">
        <v>1.3669523337346801</v>
      </c>
    </row>
    <row r="1171" spans="1:14" x14ac:dyDescent="0.35">
      <c r="A1171">
        <v>1169</v>
      </c>
      <c r="B1171">
        <v>27045</v>
      </c>
      <c r="C1171" t="s">
        <v>2034</v>
      </c>
      <c r="D1171" t="s">
        <v>2001</v>
      </c>
      <c r="E1171" t="s">
        <v>2035</v>
      </c>
      <c r="F1171">
        <v>25</v>
      </c>
      <c r="G1171">
        <v>49.1</v>
      </c>
      <c r="H1171" s="1">
        <v>98.179815107534594</v>
      </c>
      <c r="I1171" s="1">
        <v>0.41672654116970798</v>
      </c>
      <c r="J1171" s="1">
        <v>7.6639363893279605E-2</v>
      </c>
      <c r="K1171" s="1">
        <v>0.435886382143028</v>
      </c>
      <c r="L1171" s="1">
        <v>9.5799204866599593E-3</v>
      </c>
      <c r="M1171" s="1">
        <v>0.15806868802988899</v>
      </c>
      <c r="N1171" s="1">
        <v>0.72328399674282695</v>
      </c>
    </row>
    <row r="1172" spans="1:14" x14ac:dyDescent="0.35">
      <c r="A1172">
        <v>1170</v>
      </c>
      <c r="B1172">
        <v>27047</v>
      </c>
      <c r="C1172" t="s">
        <v>2036</v>
      </c>
      <c r="D1172" t="s">
        <v>2001</v>
      </c>
      <c r="E1172" t="s">
        <v>2037</v>
      </c>
      <c r="F1172">
        <v>58</v>
      </c>
      <c r="G1172">
        <v>75.900000000000006</v>
      </c>
      <c r="H1172" s="1">
        <v>94.725374784559804</v>
      </c>
      <c r="I1172" s="1">
        <v>1.3202822672433401</v>
      </c>
      <c r="J1172" s="1">
        <v>0.28616955546161099</v>
      </c>
      <c r="K1172" s="1">
        <v>1.4275958505414399</v>
      </c>
      <c r="L1172" s="1">
        <v>2.27634873662645E-2</v>
      </c>
      <c r="M1172" s="1">
        <v>1.05687619914799</v>
      </c>
      <c r="N1172" s="1">
        <v>1.16093785567949</v>
      </c>
    </row>
    <row r="1173" spans="1:14" x14ac:dyDescent="0.35">
      <c r="A1173">
        <v>1171</v>
      </c>
      <c r="B1173">
        <v>27049</v>
      </c>
      <c r="C1173" t="s">
        <v>2038</v>
      </c>
      <c r="D1173" t="s">
        <v>2001</v>
      </c>
      <c r="E1173" t="s">
        <v>2039</v>
      </c>
      <c r="F1173">
        <v>85</v>
      </c>
      <c r="G1173">
        <v>71.2</v>
      </c>
      <c r="H1173" s="1">
        <v>95.347685683530599</v>
      </c>
      <c r="I1173" s="1">
        <v>1.20990312163616</v>
      </c>
      <c r="J1173" s="1">
        <v>1.1324004305705</v>
      </c>
      <c r="K1173" s="1">
        <v>0.527448869752422</v>
      </c>
      <c r="L1173" s="1">
        <v>0</v>
      </c>
      <c r="M1173" s="1">
        <v>0.124865446716899</v>
      </c>
      <c r="N1173" s="1">
        <v>1.65769644779332</v>
      </c>
    </row>
    <row r="1174" spans="1:14" x14ac:dyDescent="0.35">
      <c r="A1174">
        <v>1172</v>
      </c>
      <c r="B1174">
        <v>27053</v>
      </c>
      <c r="C1174" t="s">
        <v>2040</v>
      </c>
      <c r="D1174" t="s">
        <v>2001</v>
      </c>
      <c r="E1174" t="s">
        <v>2041</v>
      </c>
      <c r="F1174">
        <v>1743</v>
      </c>
      <c r="G1174">
        <v>51.2</v>
      </c>
      <c r="H1174" s="1">
        <v>73.756538062376706</v>
      </c>
      <c r="I1174" s="1">
        <v>12.447395732118199</v>
      </c>
      <c r="J1174" s="1">
        <v>0.661476185947662</v>
      </c>
      <c r="K1174" s="1">
        <v>6.8825278164835604</v>
      </c>
      <c r="L1174" s="1">
        <v>4.0272396869172597E-2</v>
      </c>
      <c r="M1174" s="1">
        <v>2.7102413449492002</v>
      </c>
      <c r="N1174" s="1">
        <v>3.50154846125539</v>
      </c>
    </row>
    <row r="1175" spans="1:14" x14ac:dyDescent="0.35">
      <c r="A1175">
        <v>1173</v>
      </c>
      <c r="B1175">
        <v>27057</v>
      </c>
      <c r="C1175" t="s">
        <v>2042</v>
      </c>
      <c r="D1175" t="s">
        <v>2001</v>
      </c>
      <c r="E1175" t="s">
        <v>2043</v>
      </c>
      <c r="F1175">
        <v>34</v>
      </c>
      <c r="G1175">
        <v>67.2</v>
      </c>
      <c r="H1175" s="1">
        <v>94.302325581395294</v>
      </c>
      <c r="I1175" s="1">
        <v>0.65891472868217005</v>
      </c>
      <c r="J1175" s="1">
        <v>2.1414728682170501</v>
      </c>
      <c r="K1175" s="1">
        <v>0.60562015503875899</v>
      </c>
      <c r="L1175" s="1">
        <v>1.9379844961240299E-2</v>
      </c>
      <c r="M1175" s="1">
        <v>0.290697674418604</v>
      </c>
      <c r="N1175" s="1">
        <v>1.9815891472868199</v>
      </c>
    </row>
    <row r="1176" spans="1:14" x14ac:dyDescent="0.35">
      <c r="A1176">
        <v>1174</v>
      </c>
      <c r="B1176">
        <v>27059</v>
      </c>
      <c r="C1176" t="s">
        <v>2044</v>
      </c>
      <c r="D1176" t="s">
        <v>2001</v>
      </c>
      <c r="E1176" t="s">
        <v>2045</v>
      </c>
      <c r="F1176">
        <v>68</v>
      </c>
      <c r="G1176">
        <v>66.400000000000006</v>
      </c>
      <c r="H1176" s="1">
        <v>95.759340630768804</v>
      </c>
      <c r="I1176" s="1">
        <v>0.59280829931618995</v>
      </c>
      <c r="J1176" s="1">
        <v>0.45760640648968998</v>
      </c>
      <c r="K1176" s="1">
        <v>0.87361223057122805</v>
      </c>
      <c r="L1176" s="1">
        <v>2.34003276045864E-2</v>
      </c>
      <c r="M1176" s="1">
        <v>0.37440524167338302</v>
      </c>
      <c r="N1176" s="1">
        <v>1.9188268635760899</v>
      </c>
    </row>
    <row r="1177" spans="1:14" x14ac:dyDescent="0.35">
      <c r="A1177">
        <v>1175</v>
      </c>
      <c r="B1177">
        <v>27061</v>
      </c>
      <c r="C1177" t="s">
        <v>2046</v>
      </c>
      <c r="D1177" t="s">
        <v>2001</v>
      </c>
      <c r="E1177" t="s">
        <v>2047</v>
      </c>
      <c r="F1177">
        <v>125</v>
      </c>
      <c r="G1177">
        <v>108.7</v>
      </c>
      <c r="H1177" s="1">
        <v>92.960137578269595</v>
      </c>
      <c r="I1177" s="1">
        <v>0.49387071170297198</v>
      </c>
      <c r="J1177" s="1">
        <v>3.5144192609577498</v>
      </c>
      <c r="K1177" s="1">
        <v>0.42111297292530198</v>
      </c>
      <c r="L1177" s="1">
        <v>1.1023899814798401E-2</v>
      </c>
      <c r="M1177" s="1">
        <v>0.21606843637004999</v>
      </c>
      <c r="N1177" s="1">
        <v>2.3833671399594301</v>
      </c>
    </row>
    <row r="1178" spans="1:14" x14ac:dyDescent="0.35">
      <c r="A1178">
        <v>1176</v>
      </c>
      <c r="B1178">
        <v>27065</v>
      </c>
      <c r="C1178" t="s">
        <v>2048</v>
      </c>
      <c r="D1178" t="s">
        <v>2001</v>
      </c>
      <c r="E1178" t="s">
        <v>2049</v>
      </c>
      <c r="F1178">
        <v>28</v>
      </c>
      <c r="G1178">
        <v>67.400000000000006</v>
      </c>
      <c r="H1178" s="1">
        <v>96.651589395652707</v>
      </c>
      <c r="I1178" s="1">
        <v>0.33923859781379501</v>
      </c>
      <c r="J1178" s="1">
        <v>0.97374041965070901</v>
      </c>
      <c r="K1178" s="1">
        <v>0.47744691544163798</v>
      </c>
      <c r="L1178" s="1">
        <v>6.2821962558110298E-3</v>
      </c>
      <c r="M1178" s="1">
        <v>0.18846588767433001</v>
      </c>
      <c r="N1178" s="1">
        <v>1.36323658751099</v>
      </c>
    </row>
    <row r="1179" spans="1:14" x14ac:dyDescent="0.35">
      <c r="A1179">
        <v>1177</v>
      </c>
      <c r="B1179">
        <v>27067</v>
      </c>
      <c r="C1179" t="s">
        <v>2050</v>
      </c>
      <c r="D1179" t="s">
        <v>2001</v>
      </c>
      <c r="E1179" t="s">
        <v>2051</v>
      </c>
      <c r="F1179">
        <v>71</v>
      </c>
      <c r="G1179">
        <v>66.900000000000006</v>
      </c>
      <c r="H1179" s="1">
        <v>88.837920489296593</v>
      </c>
      <c r="I1179" s="1">
        <v>3.6838390966831298</v>
      </c>
      <c r="J1179" s="1">
        <v>0.55045871559632997</v>
      </c>
      <c r="K1179" s="1">
        <v>0.72453540343448597</v>
      </c>
      <c r="L1179" s="1">
        <v>0</v>
      </c>
      <c r="M1179" s="1">
        <v>4.8153375676311398</v>
      </c>
      <c r="N1179" s="1">
        <v>1.38790872735826</v>
      </c>
    </row>
    <row r="1180" spans="1:14" x14ac:dyDescent="0.35">
      <c r="A1180">
        <v>1178</v>
      </c>
      <c r="B1180">
        <v>27071</v>
      </c>
      <c r="C1180" t="s">
        <v>2052</v>
      </c>
      <c r="D1180" t="s">
        <v>2001</v>
      </c>
      <c r="E1180" t="s">
        <v>2053</v>
      </c>
      <c r="F1180">
        <v>25</v>
      </c>
      <c r="G1180">
        <v>74.7</v>
      </c>
      <c r="H1180" s="1">
        <v>93.627223511214197</v>
      </c>
      <c r="I1180" s="1">
        <v>0.92034029389017702</v>
      </c>
      <c r="J1180" s="1">
        <v>3.6426914153132199</v>
      </c>
      <c r="K1180" s="1">
        <v>0.440835266821345</v>
      </c>
      <c r="L1180" s="1">
        <v>0</v>
      </c>
      <c r="M1180" s="1">
        <v>2.3201856148491799E-2</v>
      </c>
      <c r="N1180" s="1">
        <v>1.3457076566125199</v>
      </c>
    </row>
    <row r="1181" spans="1:14" x14ac:dyDescent="0.35">
      <c r="A1181">
        <v>1179</v>
      </c>
      <c r="B1181">
        <v>27075</v>
      </c>
      <c r="C1181" t="s">
        <v>2054</v>
      </c>
      <c r="D1181" t="s">
        <v>2001</v>
      </c>
      <c r="E1181" t="s">
        <v>378</v>
      </c>
      <c r="F1181">
        <v>27</v>
      </c>
      <c r="G1181">
        <v>99.7</v>
      </c>
      <c r="H1181" s="1">
        <v>96.912601436433107</v>
      </c>
      <c r="I1181" s="1">
        <v>0.895438858315455</v>
      </c>
      <c r="J1181" s="1">
        <v>0.522339334017349</v>
      </c>
      <c r="K1181" s="1">
        <v>0</v>
      </c>
      <c r="L1181" s="1">
        <v>6.5292416752168597E-2</v>
      </c>
      <c r="M1181" s="1">
        <v>0.41973696483536899</v>
      </c>
      <c r="N1181" s="1">
        <v>1.1845909896464799</v>
      </c>
    </row>
    <row r="1182" spans="1:14" x14ac:dyDescent="0.35">
      <c r="A1182">
        <v>1180</v>
      </c>
      <c r="B1182">
        <v>27079</v>
      </c>
      <c r="C1182" t="s">
        <v>2055</v>
      </c>
      <c r="D1182" t="s">
        <v>2001</v>
      </c>
      <c r="E1182" t="s">
        <v>2056</v>
      </c>
      <c r="F1182">
        <v>58</v>
      </c>
      <c r="G1182">
        <v>80.2</v>
      </c>
      <c r="H1182" s="1">
        <v>95.735985533453899</v>
      </c>
      <c r="I1182" s="1">
        <v>0.77034358047016205</v>
      </c>
      <c r="J1182" s="1">
        <v>0.34358047016274801</v>
      </c>
      <c r="K1182" s="1">
        <v>0.45207956600361598</v>
      </c>
      <c r="L1182" s="1">
        <v>7.2332730560578599E-3</v>
      </c>
      <c r="M1182" s="1">
        <v>1.6311030741410399</v>
      </c>
      <c r="N1182" s="1">
        <v>1.0596745027124701</v>
      </c>
    </row>
    <row r="1183" spans="1:14" x14ac:dyDescent="0.35">
      <c r="A1183">
        <v>1181</v>
      </c>
      <c r="B1183">
        <v>27083</v>
      </c>
      <c r="C1183" t="s">
        <v>2057</v>
      </c>
      <c r="D1183" t="s">
        <v>2001</v>
      </c>
      <c r="E1183" t="s">
        <v>1322</v>
      </c>
      <c r="F1183">
        <v>42</v>
      </c>
      <c r="G1183">
        <v>65.900000000000006</v>
      </c>
      <c r="H1183" s="1">
        <v>89.041682898324893</v>
      </c>
      <c r="I1183" s="1">
        <v>2.97234125438254</v>
      </c>
      <c r="J1183" s="1">
        <v>0.54148811842617794</v>
      </c>
      <c r="K1183" s="1">
        <v>3.5138293728087202</v>
      </c>
      <c r="L1183" s="1">
        <v>0</v>
      </c>
      <c r="M1183" s="1">
        <v>2.9996104402025701</v>
      </c>
      <c r="N1183" s="1">
        <v>0.93104791585508295</v>
      </c>
    </row>
    <row r="1184" spans="1:14" x14ac:dyDescent="0.35">
      <c r="A1184">
        <v>1182</v>
      </c>
      <c r="B1184">
        <v>27085</v>
      </c>
      <c r="C1184" t="s">
        <v>2058</v>
      </c>
      <c r="D1184" t="s">
        <v>2001</v>
      </c>
      <c r="E1184" t="s">
        <v>2059</v>
      </c>
      <c r="F1184">
        <v>47</v>
      </c>
      <c r="G1184">
        <v>51.4</v>
      </c>
      <c r="H1184" s="1">
        <v>95.4990814451929</v>
      </c>
      <c r="I1184" s="1">
        <v>0.16422646551244199</v>
      </c>
      <c r="J1184" s="1">
        <v>0.20876245615988401</v>
      </c>
      <c r="K1184" s="1">
        <v>0.61515337081779198</v>
      </c>
      <c r="L1184" s="1">
        <v>0</v>
      </c>
      <c r="M1184" s="1">
        <v>1.94288259199465</v>
      </c>
      <c r="N1184" s="1">
        <v>1.5698936703223201</v>
      </c>
    </row>
    <row r="1185" spans="1:14" x14ac:dyDescent="0.35">
      <c r="A1185">
        <v>1183</v>
      </c>
      <c r="B1185">
        <v>27091</v>
      </c>
      <c r="C1185" t="s">
        <v>2060</v>
      </c>
      <c r="D1185" t="s">
        <v>2001</v>
      </c>
      <c r="E1185" t="s">
        <v>613</v>
      </c>
      <c r="F1185">
        <v>59</v>
      </c>
      <c r="G1185">
        <v>118.3</v>
      </c>
      <c r="H1185" s="1">
        <v>97.598177586292195</v>
      </c>
      <c r="I1185" s="1">
        <v>0.26741940276333298</v>
      </c>
      <c r="J1185" s="1">
        <v>9.4092012083395196E-2</v>
      </c>
      <c r="K1185" s="1">
        <v>0.75273609666716101</v>
      </c>
      <c r="L1185" s="1">
        <v>9.9044223245679103E-3</v>
      </c>
      <c r="M1185" s="1">
        <v>0.16342296835537001</v>
      </c>
      <c r="N1185" s="1">
        <v>1.1142475115138899</v>
      </c>
    </row>
    <row r="1186" spans="1:14" x14ac:dyDescent="0.35">
      <c r="A1186">
        <v>1184</v>
      </c>
      <c r="B1186">
        <v>27093</v>
      </c>
      <c r="C1186" t="s">
        <v>2061</v>
      </c>
      <c r="D1186" t="s">
        <v>2001</v>
      </c>
      <c r="E1186" t="s">
        <v>2062</v>
      </c>
      <c r="F1186">
        <v>29</v>
      </c>
      <c r="G1186">
        <v>50.2</v>
      </c>
      <c r="H1186" s="1">
        <v>97.427903351519802</v>
      </c>
      <c r="I1186" s="1">
        <v>0.54126612973066501</v>
      </c>
      <c r="J1186" s="1">
        <v>0.316099419762708</v>
      </c>
      <c r="K1186" s="1">
        <v>0.38105135533038798</v>
      </c>
      <c r="L1186" s="1">
        <v>9.95929678704425E-2</v>
      </c>
      <c r="M1186" s="1">
        <v>0.30743916168701801</v>
      </c>
      <c r="N1186" s="1">
        <v>0.92664761409889995</v>
      </c>
    </row>
    <row r="1187" spans="1:14" x14ac:dyDescent="0.35">
      <c r="A1187">
        <v>1185</v>
      </c>
      <c r="B1187">
        <v>27095</v>
      </c>
      <c r="C1187" t="s">
        <v>2063</v>
      </c>
      <c r="D1187" t="s">
        <v>2001</v>
      </c>
      <c r="E1187" t="s">
        <v>2064</v>
      </c>
      <c r="F1187">
        <v>51</v>
      </c>
      <c r="G1187">
        <v>78.099999999999994</v>
      </c>
      <c r="H1187" s="1">
        <v>91.108267411198995</v>
      </c>
      <c r="I1187" s="1">
        <v>0.52737707460834504</v>
      </c>
      <c r="J1187" s="1">
        <v>5.1264153870016997</v>
      </c>
      <c r="K1187" s="1">
        <v>0.42655498681557302</v>
      </c>
      <c r="L1187" s="1">
        <v>0</v>
      </c>
      <c r="M1187" s="1">
        <v>0.29083294555607198</v>
      </c>
      <c r="N1187" s="1">
        <v>2.5205521948192899</v>
      </c>
    </row>
    <row r="1188" spans="1:14" x14ac:dyDescent="0.35">
      <c r="A1188">
        <v>1186</v>
      </c>
      <c r="B1188">
        <v>27097</v>
      </c>
      <c r="C1188" t="s">
        <v>2065</v>
      </c>
      <c r="D1188" t="s">
        <v>2001</v>
      </c>
      <c r="E1188" t="s">
        <v>2066</v>
      </c>
      <c r="F1188">
        <v>61</v>
      </c>
      <c r="G1188">
        <v>72.2</v>
      </c>
      <c r="H1188" s="1">
        <v>97.196347031963398</v>
      </c>
      <c r="I1188" s="1">
        <v>0.59665144596651398</v>
      </c>
      <c r="J1188" s="1">
        <v>0.149162861491628</v>
      </c>
      <c r="K1188" s="1">
        <v>0.50837138508371305</v>
      </c>
      <c r="L1188" s="1">
        <v>0</v>
      </c>
      <c r="M1188" s="1">
        <v>0.39573820395738202</v>
      </c>
      <c r="N1188" s="1">
        <v>1.1537290715372901</v>
      </c>
    </row>
    <row r="1189" spans="1:14" x14ac:dyDescent="0.35">
      <c r="A1189">
        <v>1187</v>
      </c>
      <c r="B1189">
        <v>27099</v>
      </c>
      <c r="C1189" t="s">
        <v>2067</v>
      </c>
      <c r="D1189" t="s">
        <v>2001</v>
      </c>
      <c r="E1189" t="s">
        <v>2068</v>
      </c>
      <c r="F1189">
        <v>63</v>
      </c>
      <c r="G1189">
        <v>65</v>
      </c>
      <c r="H1189" s="1">
        <v>91.632694659600403</v>
      </c>
      <c r="I1189" s="1">
        <v>3.3810640032613102</v>
      </c>
      <c r="J1189" s="1">
        <v>0.10955972278842201</v>
      </c>
      <c r="K1189" s="1">
        <v>2.1224011414594299</v>
      </c>
      <c r="L1189" s="1">
        <v>0.114655523848348</v>
      </c>
      <c r="M1189" s="1">
        <v>0.76182225845902896</v>
      </c>
      <c r="N1189" s="1">
        <v>1.8778026905829499</v>
      </c>
    </row>
    <row r="1190" spans="1:14" x14ac:dyDescent="0.35">
      <c r="A1190">
        <v>1188</v>
      </c>
      <c r="B1190">
        <v>27103</v>
      </c>
      <c r="C1190" t="s">
        <v>2069</v>
      </c>
      <c r="D1190" t="s">
        <v>2001</v>
      </c>
      <c r="E1190" t="s">
        <v>2070</v>
      </c>
      <c r="F1190">
        <v>30</v>
      </c>
      <c r="G1190">
        <v>35.9</v>
      </c>
      <c r="H1190" s="1">
        <v>93.375669656293198</v>
      </c>
      <c r="I1190" s="1">
        <v>2.86221633660386</v>
      </c>
      <c r="J1190" s="1">
        <v>0.22271714922048899</v>
      </c>
      <c r="K1190" s="1">
        <v>1.5289231324865999</v>
      </c>
      <c r="L1190" s="1">
        <v>0</v>
      </c>
      <c r="M1190" s="1">
        <v>0.75844218383193795</v>
      </c>
      <c r="N1190" s="1">
        <v>1.2520315415638299</v>
      </c>
    </row>
    <row r="1191" spans="1:14" x14ac:dyDescent="0.35">
      <c r="A1191">
        <v>1189</v>
      </c>
      <c r="B1191">
        <v>27105</v>
      </c>
      <c r="C1191" t="s">
        <v>2071</v>
      </c>
      <c r="D1191" t="s">
        <v>2001</v>
      </c>
      <c r="E1191" t="s">
        <v>2072</v>
      </c>
      <c r="F1191">
        <v>30</v>
      </c>
      <c r="G1191">
        <v>56.9</v>
      </c>
      <c r="H1191" s="1">
        <v>79.750563762713398</v>
      </c>
      <c r="I1191" s="1">
        <v>4.1741451516406602</v>
      </c>
      <c r="J1191" s="1">
        <v>0.45101017073956401</v>
      </c>
      <c r="K1191" s="1">
        <v>5.9965944129964504</v>
      </c>
      <c r="L1191" s="1">
        <v>4.60214459938331E-2</v>
      </c>
      <c r="M1191" s="1">
        <v>7.9663123015325104</v>
      </c>
      <c r="N1191" s="1">
        <v>1.61535275438354</v>
      </c>
    </row>
    <row r="1192" spans="1:14" x14ac:dyDescent="0.35">
      <c r="A1192">
        <v>1190</v>
      </c>
      <c r="B1192">
        <v>27109</v>
      </c>
      <c r="C1192" t="s">
        <v>2073</v>
      </c>
      <c r="D1192" t="s">
        <v>2001</v>
      </c>
      <c r="E1192" t="s">
        <v>2074</v>
      </c>
      <c r="F1192">
        <v>185</v>
      </c>
      <c r="G1192">
        <v>46</v>
      </c>
      <c r="H1192" s="1">
        <v>85.253557533443399</v>
      </c>
      <c r="I1192" s="1">
        <v>5.2650162553962501</v>
      </c>
      <c r="J1192" s="1">
        <v>0.27847359164312702</v>
      </c>
      <c r="K1192" s="1">
        <v>5.9612002345040702</v>
      </c>
      <c r="L1192" s="1">
        <v>9.3268667057506797E-3</v>
      </c>
      <c r="M1192" s="1">
        <v>0.99597612322123297</v>
      </c>
      <c r="N1192" s="1">
        <v>2.23644939508607</v>
      </c>
    </row>
    <row r="1193" spans="1:14" x14ac:dyDescent="0.35">
      <c r="A1193">
        <v>1191</v>
      </c>
      <c r="B1193">
        <v>27111</v>
      </c>
      <c r="C1193" t="s">
        <v>2075</v>
      </c>
      <c r="D1193" t="s">
        <v>2001</v>
      </c>
      <c r="E1193" t="s">
        <v>2076</v>
      </c>
      <c r="F1193">
        <v>145</v>
      </c>
      <c r="G1193">
        <v>102.7</v>
      </c>
      <c r="H1193" s="1">
        <v>95.613062016847493</v>
      </c>
      <c r="I1193" s="1">
        <v>1.3554269074773799</v>
      </c>
      <c r="J1193" s="1">
        <v>0.35705619301833802</v>
      </c>
      <c r="K1193" s="1">
        <v>0.65344749887336595</v>
      </c>
      <c r="L1193" s="1">
        <v>1.2132977432661901E-2</v>
      </c>
      <c r="M1193" s="1">
        <v>0.77824383818074605</v>
      </c>
      <c r="N1193" s="1">
        <v>1.23063056817</v>
      </c>
    </row>
    <row r="1194" spans="1:14" x14ac:dyDescent="0.35">
      <c r="A1194">
        <v>1192</v>
      </c>
      <c r="B1194">
        <v>27113</v>
      </c>
      <c r="C1194" t="s">
        <v>2077</v>
      </c>
      <c r="D1194" t="s">
        <v>2001</v>
      </c>
      <c r="E1194" t="s">
        <v>2078</v>
      </c>
      <c r="F1194">
        <v>32</v>
      </c>
      <c r="G1194">
        <v>87.7</v>
      </c>
      <c r="H1194" s="1">
        <v>93.727041537157305</v>
      </c>
      <c r="I1194" s="1">
        <v>1.65300932466798</v>
      </c>
      <c r="J1194" s="1">
        <v>1.4764057643402</v>
      </c>
      <c r="K1194" s="1">
        <v>0.76292738061599297</v>
      </c>
      <c r="L1194" s="1">
        <v>0.29669398135066399</v>
      </c>
      <c r="M1194" s="1">
        <v>0.402656117547329</v>
      </c>
      <c r="N1194" s="1">
        <v>1.68126589432042</v>
      </c>
    </row>
    <row r="1195" spans="1:14" x14ac:dyDescent="0.35">
      <c r="A1195">
        <v>1193</v>
      </c>
      <c r="B1195">
        <v>27115</v>
      </c>
      <c r="C1195" t="s">
        <v>2079</v>
      </c>
      <c r="D1195" t="s">
        <v>2001</v>
      </c>
      <c r="E1195" t="s">
        <v>2080</v>
      </c>
      <c r="F1195">
        <v>63</v>
      </c>
      <c r="G1195">
        <v>80.2</v>
      </c>
      <c r="H1195" s="1">
        <v>91.461107097395598</v>
      </c>
      <c r="I1195" s="1">
        <v>2.11580142429559</v>
      </c>
      <c r="J1195" s="1">
        <v>2.4254309010217701</v>
      </c>
      <c r="K1195" s="1">
        <v>0.51260880035779399</v>
      </c>
      <c r="L1195" s="1">
        <v>4.4724257749337699E-2</v>
      </c>
      <c r="M1195" s="1">
        <v>0.60893797089482904</v>
      </c>
      <c r="N1195" s="1">
        <v>2.83138954828499</v>
      </c>
    </row>
    <row r="1196" spans="1:14" x14ac:dyDescent="0.35">
      <c r="A1196">
        <v>1194</v>
      </c>
      <c r="B1196">
        <v>27117</v>
      </c>
      <c r="C1196" t="s">
        <v>2081</v>
      </c>
      <c r="D1196" t="s">
        <v>2001</v>
      </c>
      <c r="E1196" t="s">
        <v>2082</v>
      </c>
      <c r="F1196">
        <v>20</v>
      </c>
      <c r="G1196">
        <v>90.6</v>
      </c>
      <c r="H1196" s="1">
        <v>92.7194399569197</v>
      </c>
      <c r="I1196" s="1">
        <v>1.3462574044157201</v>
      </c>
      <c r="J1196" s="1">
        <v>1.3354873451803899</v>
      </c>
      <c r="K1196" s="1">
        <v>0.98007539041464697</v>
      </c>
      <c r="L1196" s="1">
        <v>0</v>
      </c>
      <c r="M1196" s="1">
        <v>1.3031771674744199</v>
      </c>
      <c r="N1196" s="1">
        <v>2.3155627355950399</v>
      </c>
    </row>
    <row r="1197" spans="1:14" x14ac:dyDescent="0.35">
      <c r="A1197">
        <v>1195</v>
      </c>
      <c r="B1197">
        <v>27119</v>
      </c>
      <c r="C1197" t="s">
        <v>2083</v>
      </c>
      <c r="D1197" t="s">
        <v>2001</v>
      </c>
      <c r="E1197" t="s">
        <v>311</v>
      </c>
      <c r="F1197">
        <v>75</v>
      </c>
      <c r="G1197">
        <v>95.8</v>
      </c>
      <c r="H1197" s="1">
        <v>93.083993660855697</v>
      </c>
      <c r="I1197" s="1">
        <v>1.4136291600633899</v>
      </c>
      <c r="J1197" s="1">
        <v>1.1822503961965101</v>
      </c>
      <c r="K1197" s="1">
        <v>0.76069730586370798</v>
      </c>
      <c r="L1197" s="1">
        <v>5.0713153724247201E-2</v>
      </c>
      <c r="M1197" s="1">
        <v>1.0079239302694101</v>
      </c>
      <c r="N1197" s="1">
        <v>2.50079239302694</v>
      </c>
    </row>
    <row r="1198" spans="1:14" x14ac:dyDescent="0.35">
      <c r="A1198">
        <v>1196</v>
      </c>
      <c r="B1198">
        <v>27123</v>
      </c>
      <c r="C1198" t="s">
        <v>2084</v>
      </c>
      <c r="D1198" t="s">
        <v>2001</v>
      </c>
      <c r="E1198" t="s">
        <v>2085</v>
      </c>
      <c r="F1198">
        <v>876</v>
      </c>
      <c r="G1198">
        <v>62.4</v>
      </c>
      <c r="H1198" s="1">
        <v>68.340708297587298</v>
      </c>
      <c r="I1198" s="1">
        <v>11.207688023961101</v>
      </c>
      <c r="J1198" s="1">
        <v>0.63985340377176703</v>
      </c>
      <c r="K1198" s="1">
        <v>13.5908174169563</v>
      </c>
      <c r="L1198" s="1">
        <v>3.2735810719284698E-2</v>
      </c>
      <c r="M1198" s="1">
        <v>1.9622672747249399</v>
      </c>
      <c r="N1198" s="1">
        <v>4.2259297722791596</v>
      </c>
    </row>
    <row r="1199" spans="1:14" x14ac:dyDescent="0.35">
      <c r="A1199">
        <v>1197</v>
      </c>
      <c r="B1199">
        <v>27127</v>
      </c>
      <c r="C1199" t="s">
        <v>2086</v>
      </c>
      <c r="D1199" t="s">
        <v>2001</v>
      </c>
      <c r="E1199" t="s">
        <v>2087</v>
      </c>
      <c r="F1199">
        <v>29</v>
      </c>
      <c r="G1199">
        <v>78.2</v>
      </c>
      <c r="H1199" s="1">
        <v>89.427397612016904</v>
      </c>
      <c r="I1199" s="1">
        <v>0.65476954679676402</v>
      </c>
      <c r="J1199" s="1">
        <v>4.9300295288226899</v>
      </c>
      <c r="K1199" s="1">
        <v>3.1454615483373898</v>
      </c>
      <c r="L1199" s="1">
        <v>0</v>
      </c>
      <c r="M1199" s="1">
        <v>0.89870329952497097</v>
      </c>
      <c r="N1199" s="1">
        <v>0.94363846450121902</v>
      </c>
    </row>
    <row r="1200" spans="1:14" x14ac:dyDescent="0.35">
      <c r="A1200">
        <v>1198</v>
      </c>
      <c r="B1200">
        <v>27129</v>
      </c>
      <c r="C1200" t="s">
        <v>2088</v>
      </c>
      <c r="D1200" t="s">
        <v>2001</v>
      </c>
      <c r="E1200" t="s">
        <v>2089</v>
      </c>
      <c r="F1200">
        <v>41</v>
      </c>
      <c r="G1200">
        <v>109</v>
      </c>
      <c r="H1200" s="1">
        <v>93.364454818272705</v>
      </c>
      <c r="I1200" s="1">
        <v>0.30010003334444801</v>
      </c>
      <c r="J1200" s="1">
        <v>1.3604534844948299</v>
      </c>
      <c r="K1200" s="1">
        <v>0.50016672224074599</v>
      </c>
      <c r="L1200" s="1">
        <v>0</v>
      </c>
      <c r="M1200" s="1">
        <v>3.3611203734578101</v>
      </c>
      <c r="N1200" s="1">
        <v>1.11370456818939</v>
      </c>
    </row>
    <row r="1201" spans="1:14" x14ac:dyDescent="0.35">
      <c r="A1201">
        <v>1199</v>
      </c>
      <c r="B1201">
        <v>27131</v>
      </c>
      <c r="C1201" t="s">
        <v>2090</v>
      </c>
      <c r="D1201" t="s">
        <v>2001</v>
      </c>
      <c r="E1201" t="s">
        <v>1446</v>
      </c>
      <c r="F1201">
        <v>86</v>
      </c>
      <c r="G1201">
        <v>54.1</v>
      </c>
      <c r="H1201" s="1">
        <v>88.740094600405399</v>
      </c>
      <c r="I1201" s="1">
        <v>4.1740893175256399</v>
      </c>
      <c r="J1201" s="1">
        <v>0.41618035505866402</v>
      </c>
      <c r="K1201" s="1">
        <v>2.1991522820811999</v>
      </c>
      <c r="L1201" s="1">
        <v>7.5250322501382097E-2</v>
      </c>
      <c r="M1201" s="1">
        <v>2.6230112414767399</v>
      </c>
      <c r="N1201" s="1">
        <v>1.77222188095091</v>
      </c>
    </row>
    <row r="1202" spans="1:14" x14ac:dyDescent="0.35">
      <c r="A1202">
        <v>1200</v>
      </c>
      <c r="B1202">
        <v>27135</v>
      </c>
      <c r="C1202" t="s">
        <v>2091</v>
      </c>
      <c r="D1202" t="s">
        <v>2001</v>
      </c>
      <c r="E1202" t="s">
        <v>2092</v>
      </c>
      <c r="F1202">
        <v>23</v>
      </c>
      <c r="G1202">
        <v>56.8</v>
      </c>
      <c r="H1202" s="1">
        <v>93.337177269523906</v>
      </c>
      <c r="I1202" s="1">
        <v>0.74956755717854995</v>
      </c>
      <c r="J1202" s="1">
        <v>1.4094432699083801</v>
      </c>
      <c r="K1202" s="1">
        <v>2.8381062207700598</v>
      </c>
      <c r="L1202" s="1">
        <v>1.28131206355307E-2</v>
      </c>
      <c r="M1202" s="1">
        <v>0.16016400794413399</v>
      </c>
      <c r="N1202" s="1">
        <v>1.49272855403933</v>
      </c>
    </row>
    <row r="1203" spans="1:14" x14ac:dyDescent="0.35">
      <c r="A1203">
        <v>1201</v>
      </c>
      <c r="B1203">
        <v>27137</v>
      </c>
      <c r="C1203" t="s">
        <v>2093</v>
      </c>
      <c r="D1203" t="s">
        <v>2001</v>
      </c>
      <c r="E1203" t="s">
        <v>2094</v>
      </c>
      <c r="F1203">
        <v>399</v>
      </c>
      <c r="G1203">
        <v>78.5</v>
      </c>
      <c r="H1203" s="1">
        <v>92.521699200910305</v>
      </c>
      <c r="I1203" s="1">
        <v>1.5238104745124801</v>
      </c>
      <c r="J1203" s="1">
        <v>1.90962950392557</v>
      </c>
      <c r="K1203" s="1">
        <v>1.0536403248266799</v>
      </c>
      <c r="L1203" s="1">
        <v>3.8432167224848102E-2</v>
      </c>
      <c r="M1203" s="1">
        <v>0.30546086157931202</v>
      </c>
      <c r="N1203" s="1">
        <v>2.6473274670207001</v>
      </c>
    </row>
    <row r="1204" spans="1:14" x14ac:dyDescent="0.35">
      <c r="A1204">
        <v>1202</v>
      </c>
      <c r="B1204">
        <v>27139</v>
      </c>
      <c r="C1204" t="s">
        <v>2095</v>
      </c>
      <c r="D1204" t="s">
        <v>2001</v>
      </c>
      <c r="E1204" t="s">
        <v>324</v>
      </c>
      <c r="F1204">
        <v>130</v>
      </c>
      <c r="G1204">
        <v>34.1</v>
      </c>
      <c r="H1204" s="1">
        <v>84.793175138002695</v>
      </c>
      <c r="I1204" s="1">
        <v>3.0124023227471501</v>
      </c>
      <c r="J1204" s="1">
        <v>0.70184242598035695</v>
      </c>
      <c r="K1204" s="1">
        <v>5.9036490070972798</v>
      </c>
      <c r="L1204" s="1">
        <v>0.124023227471503</v>
      </c>
      <c r="M1204" s="1">
        <v>2.3005233350060901</v>
      </c>
      <c r="N1204" s="1">
        <v>3.1643845436948799</v>
      </c>
    </row>
    <row r="1205" spans="1:14" x14ac:dyDescent="0.35">
      <c r="A1205">
        <v>1203</v>
      </c>
      <c r="B1205">
        <v>27141</v>
      </c>
      <c r="C1205" t="s">
        <v>2096</v>
      </c>
      <c r="D1205" t="s">
        <v>2001</v>
      </c>
      <c r="E1205" t="s">
        <v>2097</v>
      </c>
      <c r="F1205">
        <v>95</v>
      </c>
      <c r="G1205">
        <v>38.5</v>
      </c>
      <c r="H1205" s="1">
        <v>93.740404439180594</v>
      </c>
      <c r="I1205" s="1">
        <v>2.0847041277360998</v>
      </c>
      <c r="J1205" s="1">
        <v>0.51651533096460001</v>
      </c>
      <c r="K1205" s="1">
        <v>1.1317278589288</v>
      </c>
      <c r="L1205" s="1">
        <v>1.2062990744396099E-2</v>
      </c>
      <c r="M1205" s="1">
        <v>0.48800280738693602</v>
      </c>
      <c r="N1205" s="1">
        <v>2.0265824450585601</v>
      </c>
    </row>
    <row r="1206" spans="1:14" x14ac:dyDescent="0.35">
      <c r="A1206">
        <v>1204</v>
      </c>
      <c r="B1206">
        <v>27143</v>
      </c>
      <c r="C1206" t="s">
        <v>2098</v>
      </c>
      <c r="D1206" t="s">
        <v>2001</v>
      </c>
      <c r="E1206" t="s">
        <v>2099</v>
      </c>
      <c r="F1206">
        <v>24</v>
      </c>
      <c r="G1206">
        <v>63.1</v>
      </c>
      <c r="H1206" s="1">
        <v>96.784114461456099</v>
      </c>
      <c r="I1206" s="1">
        <v>0.46800829043257303</v>
      </c>
      <c r="J1206" s="1">
        <v>0.19388914889349401</v>
      </c>
      <c r="K1206" s="1">
        <v>0.64852577388513699</v>
      </c>
      <c r="L1206" s="1">
        <v>2.0057498161396001E-2</v>
      </c>
      <c r="M1206" s="1">
        <v>0.91595908270375004</v>
      </c>
      <c r="N1206" s="1">
        <v>0.969445744467473</v>
      </c>
    </row>
    <row r="1207" spans="1:14" x14ac:dyDescent="0.35">
      <c r="A1207">
        <v>1205</v>
      </c>
      <c r="B1207">
        <v>27145</v>
      </c>
      <c r="C1207" t="s">
        <v>2100</v>
      </c>
      <c r="D1207" t="s">
        <v>2001</v>
      </c>
      <c r="E1207" t="s">
        <v>2101</v>
      </c>
      <c r="F1207">
        <v>182</v>
      </c>
      <c r="G1207">
        <v>49.3</v>
      </c>
      <c r="H1207" s="1">
        <v>90.106142742790894</v>
      </c>
      <c r="I1207" s="1">
        <v>4.4956104671972703</v>
      </c>
      <c r="J1207" s="1">
        <v>0.34947058785247997</v>
      </c>
      <c r="K1207" s="1">
        <v>1.9939997787337</v>
      </c>
      <c r="L1207" s="1">
        <v>1.4317230787252401E-2</v>
      </c>
      <c r="M1207" s="1">
        <v>1.3022172184223699</v>
      </c>
      <c r="N1207" s="1">
        <v>1.7382419742159601</v>
      </c>
    </row>
    <row r="1208" spans="1:14" x14ac:dyDescent="0.35">
      <c r="A1208">
        <v>1206</v>
      </c>
      <c r="B1208">
        <v>27147</v>
      </c>
      <c r="C1208" t="s">
        <v>2102</v>
      </c>
      <c r="D1208" t="s">
        <v>2001</v>
      </c>
      <c r="E1208" t="s">
        <v>2103</v>
      </c>
      <c r="F1208">
        <v>53</v>
      </c>
      <c r="G1208">
        <v>56.9</v>
      </c>
      <c r="H1208" s="1">
        <v>90.585917188911097</v>
      </c>
      <c r="I1208" s="1">
        <v>2.9528474863851502</v>
      </c>
      <c r="J1208" s="1">
        <v>0.13683259899838501</v>
      </c>
      <c r="K1208" s="1">
        <v>1.1849703073260101</v>
      </c>
      <c r="L1208" s="1">
        <v>1.36832598998385E-2</v>
      </c>
      <c r="M1208" s="1">
        <v>3.7300566486959799</v>
      </c>
      <c r="N1208" s="1">
        <v>1.39569250978353</v>
      </c>
    </row>
    <row r="1209" spans="1:14" x14ac:dyDescent="0.35">
      <c r="A1209">
        <v>1207</v>
      </c>
      <c r="B1209">
        <v>27153</v>
      </c>
      <c r="C1209" t="s">
        <v>2104</v>
      </c>
      <c r="D1209" t="s">
        <v>2001</v>
      </c>
      <c r="E1209" t="s">
        <v>1629</v>
      </c>
      <c r="F1209">
        <v>43</v>
      </c>
      <c r="G1209">
        <v>71.900000000000006</v>
      </c>
      <c r="H1209" s="1">
        <v>95.607150195192105</v>
      </c>
      <c r="I1209" s="1">
        <v>0.28354222313540101</v>
      </c>
      <c r="J1209" s="1">
        <v>0.23833983973700401</v>
      </c>
      <c r="K1209" s="1">
        <v>0.47667967947400802</v>
      </c>
      <c r="L1209" s="1">
        <v>0</v>
      </c>
      <c r="M1209" s="1">
        <v>1.4177111156769999</v>
      </c>
      <c r="N1209" s="1">
        <v>1.9765769467844601</v>
      </c>
    </row>
    <row r="1210" spans="1:14" x14ac:dyDescent="0.35">
      <c r="A1210">
        <v>1208</v>
      </c>
      <c r="B1210">
        <v>27157</v>
      </c>
      <c r="C1210" t="s">
        <v>2105</v>
      </c>
      <c r="D1210" t="s">
        <v>2001</v>
      </c>
      <c r="E1210" t="s">
        <v>2106</v>
      </c>
      <c r="F1210">
        <v>37</v>
      </c>
      <c r="G1210">
        <v>67.2</v>
      </c>
      <c r="H1210" s="1">
        <v>97.317953767524699</v>
      </c>
      <c r="I1210" s="1">
        <v>0.21568903268157699</v>
      </c>
      <c r="J1210" s="1">
        <v>0.23913349275566101</v>
      </c>
      <c r="K1210" s="1">
        <v>0.412622497303887</v>
      </c>
      <c r="L1210" s="1">
        <v>0</v>
      </c>
      <c r="M1210" s="1">
        <v>0.290711304918647</v>
      </c>
      <c r="N1210" s="1">
        <v>1.5238899048154899</v>
      </c>
    </row>
    <row r="1211" spans="1:14" x14ac:dyDescent="0.35">
      <c r="A1211">
        <v>1209</v>
      </c>
      <c r="B1211">
        <v>27159</v>
      </c>
      <c r="C1211" t="s">
        <v>2107</v>
      </c>
      <c r="D1211" t="s">
        <v>2001</v>
      </c>
      <c r="E1211" t="s">
        <v>2108</v>
      </c>
      <c r="F1211">
        <v>43</v>
      </c>
      <c r="G1211">
        <v>134.30000000000001</v>
      </c>
      <c r="H1211" s="1">
        <v>96.401308615049004</v>
      </c>
      <c r="I1211" s="1">
        <v>0.80697928026172305</v>
      </c>
      <c r="J1211" s="1">
        <v>0.86513994910941405</v>
      </c>
      <c r="K1211" s="1">
        <v>0.25445292620865101</v>
      </c>
      <c r="L1211" s="1">
        <v>0</v>
      </c>
      <c r="M1211" s="1">
        <v>0.203562340966921</v>
      </c>
      <c r="N1211" s="1">
        <v>1.4685568884042099</v>
      </c>
    </row>
    <row r="1212" spans="1:14" x14ac:dyDescent="0.35">
      <c r="A1212">
        <v>1210</v>
      </c>
      <c r="B1212">
        <v>27161</v>
      </c>
      <c r="C1212" t="s">
        <v>2109</v>
      </c>
      <c r="D1212" t="s">
        <v>2001</v>
      </c>
      <c r="E1212" t="s">
        <v>2110</v>
      </c>
      <c r="F1212">
        <v>24</v>
      </c>
      <c r="G1212">
        <v>47.6</v>
      </c>
      <c r="H1212" s="1">
        <v>93.264684249238201</v>
      </c>
      <c r="I1212" s="1">
        <v>2.6741620258484802</v>
      </c>
      <c r="J1212" s="1">
        <v>0.69874960596826696</v>
      </c>
      <c r="K1212" s="1">
        <v>0.48859934853420101</v>
      </c>
      <c r="L1212" s="1">
        <v>0</v>
      </c>
      <c r="M1212" s="1">
        <v>1.1820951980666099</v>
      </c>
      <c r="N1212" s="1">
        <v>1.6917095723442199</v>
      </c>
    </row>
    <row r="1213" spans="1:14" x14ac:dyDescent="0.35">
      <c r="A1213">
        <v>1211</v>
      </c>
      <c r="B1213">
        <v>27163</v>
      </c>
      <c r="C1213" t="s">
        <v>2111</v>
      </c>
      <c r="D1213" t="s">
        <v>2001</v>
      </c>
      <c r="E1213" t="s">
        <v>156</v>
      </c>
      <c r="F1213">
        <v>246</v>
      </c>
      <c r="G1213">
        <v>36.6</v>
      </c>
      <c r="H1213" s="1">
        <v>86.838730426742202</v>
      </c>
      <c r="I1213" s="1">
        <v>3.93816961144947</v>
      </c>
      <c r="J1213" s="1">
        <v>0.37950511568071699</v>
      </c>
      <c r="K1213" s="1">
        <v>5.0674385414782197</v>
      </c>
      <c r="L1213" s="1">
        <v>4.4624012542965601E-2</v>
      </c>
      <c r="M1213" s="1">
        <v>0.76785463024382306</v>
      </c>
      <c r="N1213" s="1">
        <v>2.9636776618625502</v>
      </c>
    </row>
    <row r="1214" spans="1:14" x14ac:dyDescent="0.35">
      <c r="A1214">
        <v>1212</v>
      </c>
      <c r="B1214">
        <v>27165</v>
      </c>
      <c r="C1214" t="s">
        <v>2112</v>
      </c>
      <c r="D1214" t="s">
        <v>2001</v>
      </c>
      <c r="E1214" t="s">
        <v>2113</v>
      </c>
      <c r="F1214">
        <v>29</v>
      </c>
      <c r="G1214">
        <v>109.1</v>
      </c>
      <c r="H1214" s="1">
        <v>90.669334303382996</v>
      </c>
      <c r="I1214" s="1">
        <v>0.63659512550018105</v>
      </c>
      <c r="J1214" s="1">
        <v>0.454710803928701</v>
      </c>
      <c r="K1214" s="1">
        <v>1.19134230629319</v>
      </c>
      <c r="L1214" s="1">
        <v>0</v>
      </c>
      <c r="M1214" s="1">
        <v>6.2841033102946504</v>
      </c>
      <c r="N1214" s="1">
        <v>0.76391415060021794</v>
      </c>
    </row>
    <row r="1215" spans="1:14" x14ac:dyDescent="0.35">
      <c r="A1215">
        <v>1213</v>
      </c>
      <c r="B1215">
        <v>27169</v>
      </c>
      <c r="C1215" t="s">
        <v>2114</v>
      </c>
      <c r="D1215" t="s">
        <v>2001</v>
      </c>
      <c r="E1215" t="s">
        <v>2115</v>
      </c>
      <c r="F1215">
        <v>71</v>
      </c>
      <c r="G1215">
        <v>61.5</v>
      </c>
      <c r="H1215" s="1">
        <v>93.917293968129798</v>
      </c>
      <c r="I1215" s="1">
        <v>1.4761951314888999</v>
      </c>
      <c r="J1215" s="1">
        <v>0.33238830775246803</v>
      </c>
      <c r="K1215" s="1">
        <v>2.6239124059047798</v>
      </c>
      <c r="L1215" s="1">
        <v>2.3462704076644799E-2</v>
      </c>
      <c r="M1215" s="1">
        <v>0.453612278815133</v>
      </c>
      <c r="N1215" s="1">
        <v>1.17313520383224</v>
      </c>
    </row>
    <row r="1216" spans="1:14" x14ac:dyDescent="0.35">
      <c r="A1216">
        <v>1214</v>
      </c>
      <c r="B1216">
        <v>27171</v>
      </c>
      <c r="C1216" t="s">
        <v>2116</v>
      </c>
      <c r="D1216" t="s">
        <v>2001</v>
      </c>
      <c r="E1216" t="s">
        <v>1375</v>
      </c>
      <c r="F1216">
        <v>139</v>
      </c>
      <c r="G1216">
        <v>40.6</v>
      </c>
      <c r="H1216" s="1">
        <v>94.731454257169602</v>
      </c>
      <c r="I1216" s="1">
        <v>1.1391450254768201</v>
      </c>
      <c r="J1216" s="1">
        <v>0.32250119302350599</v>
      </c>
      <c r="K1216" s="1">
        <v>1.0868059297116699</v>
      </c>
      <c r="L1216" s="1">
        <v>6.9272332630347403E-3</v>
      </c>
      <c r="M1216" s="1">
        <v>0.91978263881405697</v>
      </c>
      <c r="N1216" s="1">
        <v>1.7933837225412099</v>
      </c>
    </row>
    <row r="1217" spans="1:14" x14ac:dyDescent="0.35">
      <c r="A1217">
        <v>1215</v>
      </c>
      <c r="B1217">
        <v>28001</v>
      </c>
      <c r="C1217" t="s">
        <v>2117</v>
      </c>
      <c r="D1217" t="s">
        <v>2118</v>
      </c>
      <c r="E1217" t="s">
        <v>974</v>
      </c>
      <c r="F1217">
        <v>140</v>
      </c>
      <c r="G1217">
        <v>164.8</v>
      </c>
      <c r="H1217" s="1">
        <v>42.593000913472103</v>
      </c>
      <c r="I1217" s="1">
        <v>53.724761394777403</v>
      </c>
      <c r="J1217" s="1">
        <v>0.103946829621696</v>
      </c>
      <c r="K1217" s="1">
        <v>0.132295964973068</v>
      </c>
      <c r="L1217" s="1">
        <v>0</v>
      </c>
      <c r="M1217" s="1">
        <v>2.2301319809745799</v>
      </c>
      <c r="N1217" s="1">
        <v>1.2158629161810499</v>
      </c>
    </row>
    <row r="1218" spans="1:14" x14ac:dyDescent="0.35">
      <c r="A1218">
        <v>1216</v>
      </c>
      <c r="B1218">
        <v>28003</v>
      </c>
      <c r="C1218" t="s">
        <v>2119</v>
      </c>
      <c r="D1218" t="s">
        <v>2118</v>
      </c>
      <c r="E1218" t="s">
        <v>2120</v>
      </c>
      <c r="F1218">
        <v>176</v>
      </c>
      <c r="G1218">
        <v>184</v>
      </c>
      <c r="H1218" s="1">
        <v>84.687340856093698</v>
      </c>
      <c r="I1218" s="1">
        <v>11.552172398080801</v>
      </c>
      <c r="J1218" s="1">
        <v>0.25731056849553702</v>
      </c>
      <c r="K1218" s="1">
        <v>0.246589294808223</v>
      </c>
      <c r="L1218" s="1">
        <v>0</v>
      </c>
      <c r="M1218" s="1">
        <v>1.2624299766812199</v>
      </c>
      <c r="N1218" s="1">
        <v>1.9941569058404101</v>
      </c>
    </row>
    <row r="1219" spans="1:14" x14ac:dyDescent="0.35">
      <c r="A1219">
        <v>1217</v>
      </c>
      <c r="B1219">
        <v>28005</v>
      </c>
      <c r="C1219" t="s">
        <v>2121</v>
      </c>
      <c r="D1219" t="s">
        <v>2118</v>
      </c>
      <c r="E1219" t="s">
        <v>2122</v>
      </c>
      <c r="F1219">
        <v>60</v>
      </c>
      <c r="G1219">
        <v>187.9</v>
      </c>
      <c r="H1219" s="1">
        <v>57.611093602269101</v>
      </c>
      <c r="I1219" s="1">
        <v>42.010715411282597</v>
      </c>
      <c r="J1219" s="1">
        <v>2.3636936653009699E-2</v>
      </c>
      <c r="K1219" s="1">
        <v>0.141821619918058</v>
      </c>
      <c r="L1219" s="1">
        <v>0</v>
      </c>
      <c r="M1219" s="1">
        <v>0</v>
      </c>
      <c r="N1219" s="1">
        <v>0.21273242987708699</v>
      </c>
    </row>
    <row r="1220" spans="1:14" x14ac:dyDescent="0.35">
      <c r="A1220">
        <v>1218</v>
      </c>
      <c r="B1220">
        <v>28007</v>
      </c>
      <c r="C1220" t="s">
        <v>2123</v>
      </c>
      <c r="D1220" t="s">
        <v>2118</v>
      </c>
      <c r="E1220" t="s">
        <v>2124</v>
      </c>
      <c r="F1220">
        <v>77</v>
      </c>
      <c r="G1220">
        <v>169.2</v>
      </c>
      <c r="H1220" s="1">
        <v>54.959392192821497</v>
      </c>
      <c r="I1220" s="1">
        <v>42.803248624574202</v>
      </c>
      <c r="J1220" s="1">
        <v>2.6198585276395001E-2</v>
      </c>
      <c r="K1220" s="1">
        <v>0.30390358920618199</v>
      </c>
      <c r="L1220" s="1">
        <v>0</v>
      </c>
      <c r="M1220" s="1">
        <v>0.55541000785957495</v>
      </c>
      <c r="N1220" s="1">
        <v>1.35184700026198</v>
      </c>
    </row>
    <row r="1221" spans="1:14" x14ac:dyDescent="0.35">
      <c r="A1221">
        <v>1219</v>
      </c>
      <c r="B1221">
        <v>28009</v>
      </c>
      <c r="C1221" t="s">
        <v>2125</v>
      </c>
      <c r="D1221" t="s">
        <v>2118</v>
      </c>
      <c r="E1221" t="s">
        <v>221</v>
      </c>
      <c r="F1221">
        <v>45</v>
      </c>
      <c r="G1221">
        <v>208.4</v>
      </c>
      <c r="H1221" s="1">
        <v>61.064693244211</v>
      </c>
      <c r="I1221" s="1">
        <v>36.977798997374002</v>
      </c>
      <c r="J1221" s="1">
        <v>0.39388875626641201</v>
      </c>
      <c r="K1221" s="1">
        <v>0</v>
      </c>
      <c r="L1221" s="1">
        <v>0</v>
      </c>
      <c r="M1221" s="1">
        <v>1.38457865839102</v>
      </c>
      <c r="N1221" s="1">
        <v>0.17904034375746</v>
      </c>
    </row>
    <row r="1222" spans="1:14" x14ac:dyDescent="0.35">
      <c r="A1222">
        <v>1220</v>
      </c>
      <c r="B1222">
        <v>28011</v>
      </c>
      <c r="C1222" t="s">
        <v>2126</v>
      </c>
      <c r="D1222" t="s">
        <v>2118</v>
      </c>
      <c r="E1222" t="s">
        <v>2127</v>
      </c>
      <c r="F1222">
        <v>191</v>
      </c>
      <c r="G1222">
        <v>230.7</v>
      </c>
      <c r="H1222" s="1">
        <v>32.884129109028699</v>
      </c>
      <c r="I1222" s="1">
        <v>64.358173434478601</v>
      </c>
      <c r="J1222" s="1">
        <v>0.22013981853339201</v>
      </c>
      <c r="K1222" s="1">
        <v>0.85973523724527701</v>
      </c>
      <c r="L1222" s="1">
        <v>0</v>
      </c>
      <c r="M1222" s="1">
        <v>1.44578313253012</v>
      </c>
      <c r="N1222" s="1">
        <v>0.23203926818384599</v>
      </c>
    </row>
    <row r="1223" spans="1:14" x14ac:dyDescent="0.35">
      <c r="A1223">
        <v>1221</v>
      </c>
      <c r="B1223">
        <v>28013</v>
      </c>
      <c r="C1223" t="s">
        <v>2128</v>
      </c>
      <c r="D1223" t="s">
        <v>2118</v>
      </c>
      <c r="E1223" t="s">
        <v>42</v>
      </c>
      <c r="F1223">
        <v>61</v>
      </c>
      <c r="G1223">
        <v>165.1</v>
      </c>
      <c r="H1223" s="1">
        <v>67.502037489812494</v>
      </c>
      <c r="I1223" s="1">
        <v>27.207280630263501</v>
      </c>
      <c r="J1223" s="1">
        <v>0</v>
      </c>
      <c r="K1223" s="1">
        <v>3.3958163542515601E-2</v>
      </c>
      <c r="L1223" s="1">
        <v>0.50258082042923102</v>
      </c>
      <c r="M1223" s="1">
        <v>3.32790002716653</v>
      </c>
      <c r="N1223" s="1">
        <v>1.4262428687856501</v>
      </c>
    </row>
    <row r="1224" spans="1:14" x14ac:dyDescent="0.35">
      <c r="A1224">
        <v>1222</v>
      </c>
      <c r="B1224">
        <v>28015</v>
      </c>
      <c r="C1224" t="s">
        <v>2129</v>
      </c>
      <c r="D1224" t="s">
        <v>2118</v>
      </c>
      <c r="E1224" t="s">
        <v>228</v>
      </c>
      <c r="F1224">
        <v>57</v>
      </c>
      <c r="G1224">
        <v>214.8</v>
      </c>
      <c r="H1224" s="1">
        <v>64.896611979419404</v>
      </c>
      <c r="I1224" s="1">
        <v>33.433647218716601</v>
      </c>
      <c r="J1224" s="1">
        <v>0.23298708863217099</v>
      </c>
      <c r="K1224" s="1">
        <v>0.51451315406271203</v>
      </c>
      <c r="L1224" s="1">
        <v>0</v>
      </c>
      <c r="M1224" s="1">
        <v>0</v>
      </c>
      <c r="N1224" s="1">
        <v>0.92224055916901204</v>
      </c>
    </row>
    <row r="1225" spans="1:14" x14ac:dyDescent="0.35">
      <c r="A1225">
        <v>1223</v>
      </c>
      <c r="B1225">
        <v>28017</v>
      </c>
      <c r="C1225" t="s">
        <v>2130</v>
      </c>
      <c r="D1225" t="s">
        <v>2118</v>
      </c>
      <c r="E1225" t="s">
        <v>1276</v>
      </c>
      <c r="F1225">
        <v>64</v>
      </c>
      <c r="G1225">
        <v>148.1</v>
      </c>
      <c r="H1225" s="1">
        <v>54.3930402719364</v>
      </c>
      <c r="I1225" s="1">
        <v>43.400357204586001</v>
      </c>
      <c r="J1225" s="1">
        <v>4.6090914328512901E-2</v>
      </c>
      <c r="K1225" s="1">
        <v>0.51852278619577097</v>
      </c>
      <c r="L1225" s="1">
        <v>0</v>
      </c>
      <c r="M1225" s="1">
        <v>0.44362505041193701</v>
      </c>
      <c r="N1225" s="1">
        <v>1.1983637725413301</v>
      </c>
    </row>
    <row r="1226" spans="1:14" x14ac:dyDescent="0.35">
      <c r="A1226">
        <v>1224</v>
      </c>
      <c r="B1226">
        <v>28019</v>
      </c>
      <c r="C1226" t="s">
        <v>2131</v>
      </c>
      <c r="D1226" t="s">
        <v>2118</v>
      </c>
      <c r="E1226" t="s">
        <v>50</v>
      </c>
      <c r="F1226">
        <v>35</v>
      </c>
      <c r="G1226">
        <v>168.2</v>
      </c>
      <c r="H1226" s="1">
        <v>67.752403846153797</v>
      </c>
      <c r="I1226" s="1">
        <v>31.40625</v>
      </c>
      <c r="J1226" s="1">
        <v>0.25240384615384598</v>
      </c>
      <c r="K1226" s="1">
        <v>0.13221153846153799</v>
      </c>
      <c r="L1226" s="1">
        <v>7.2115384615384595E-2</v>
      </c>
      <c r="M1226" s="1">
        <v>6.0096153846153799E-2</v>
      </c>
      <c r="N1226" s="1">
        <v>0.32451923076923</v>
      </c>
    </row>
    <row r="1227" spans="1:14" x14ac:dyDescent="0.35">
      <c r="A1227">
        <v>1225</v>
      </c>
      <c r="B1227">
        <v>28021</v>
      </c>
      <c r="C1227" t="s">
        <v>2132</v>
      </c>
      <c r="D1227" t="s">
        <v>2118</v>
      </c>
      <c r="E1227" t="s">
        <v>2133</v>
      </c>
      <c r="F1227">
        <v>48</v>
      </c>
      <c r="G1227">
        <v>236.3</v>
      </c>
      <c r="H1227" s="1">
        <v>12.6180909979368</v>
      </c>
      <c r="I1227" s="1">
        <v>85.839939189922902</v>
      </c>
      <c r="J1227" s="1">
        <v>0.20631990444130699</v>
      </c>
      <c r="K1227" s="1">
        <v>0.86871538712129404</v>
      </c>
      <c r="L1227" s="1">
        <v>0</v>
      </c>
      <c r="M1227" s="1">
        <v>0.152025192746226</v>
      </c>
      <c r="N1227" s="1">
        <v>0.31490932783146902</v>
      </c>
    </row>
    <row r="1228" spans="1:14" x14ac:dyDescent="0.35">
      <c r="A1228">
        <v>1226</v>
      </c>
      <c r="B1228">
        <v>28023</v>
      </c>
      <c r="C1228" t="s">
        <v>2134</v>
      </c>
      <c r="D1228" t="s">
        <v>2118</v>
      </c>
      <c r="E1228" t="s">
        <v>52</v>
      </c>
      <c r="F1228">
        <v>98</v>
      </c>
      <c r="G1228">
        <v>239.8</v>
      </c>
      <c r="H1228" s="1">
        <v>64.444855890884398</v>
      </c>
      <c r="I1228" s="1">
        <v>34.728136764796602</v>
      </c>
      <c r="J1228" s="1">
        <v>9.8747145590322702E-2</v>
      </c>
      <c r="K1228" s="1">
        <v>9.2575448990927595E-2</v>
      </c>
      <c r="L1228" s="1">
        <v>0</v>
      </c>
      <c r="M1228" s="1">
        <v>0.154292414984879</v>
      </c>
      <c r="N1228" s="1">
        <v>0.481392334752823</v>
      </c>
    </row>
    <row r="1229" spans="1:14" x14ac:dyDescent="0.35">
      <c r="A1229">
        <v>1227</v>
      </c>
      <c r="B1229">
        <v>28025</v>
      </c>
      <c r="C1229" t="s">
        <v>2135</v>
      </c>
      <c r="D1229" t="s">
        <v>2118</v>
      </c>
      <c r="E1229" t="s">
        <v>54</v>
      </c>
      <c r="F1229">
        <v>116</v>
      </c>
      <c r="G1229">
        <v>228.9</v>
      </c>
      <c r="H1229" s="1">
        <v>40.467563408944201</v>
      </c>
      <c r="I1229" s="1">
        <v>58.241921874224403</v>
      </c>
      <c r="J1229" s="1">
        <v>0.29781108849952798</v>
      </c>
      <c r="K1229" s="1">
        <v>0.67007494912393895</v>
      </c>
      <c r="L1229" s="1">
        <v>0</v>
      </c>
      <c r="M1229" s="1">
        <v>6.9489253983223295E-2</v>
      </c>
      <c r="N1229" s="1">
        <v>0.25313942522459898</v>
      </c>
    </row>
    <row r="1230" spans="1:14" x14ac:dyDescent="0.35">
      <c r="A1230">
        <v>1228</v>
      </c>
      <c r="B1230">
        <v>28027</v>
      </c>
      <c r="C1230" t="s">
        <v>2136</v>
      </c>
      <c r="D1230" t="s">
        <v>2118</v>
      </c>
      <c r="E1230" t="s">
        <v>2137</v>
      </c>
      <c r="F1230">
        <v>142</v>
      </c>
      <c r="G1230">
        <v>239.2</v>
      </c>
      <c r="H1230" s="1">
        <v>22.012578616352201</v>
      </c>
      <c r="I1230" s="1">
        <v>77.237542331881897</v>
      </c>
      <c r="J1230" s="1">
        <v>3.6284470246734299E-2</v>
      </c>
      <c r="K1230" s="1">
        <v>0.25399129172714002</v>
      </c>
      <c r="L1230" s="1">
        <v>0</v>
      </c>
      <c r="M1230" s="1">
        <v>2.0158039025963501E-2</v>
      </c>
      <c r="N1230" s="1">
        <v>0.43944525076600499</v>
      </c>
    </row>
    <row r="1231" spans="1:14" x14ac:dyDescent="0.35">
      <c r="A1231">
        <v>1229</v>
      </c>
      <c r="B1231">
        <v>28029</v>
      </c>
      <c r="C1231" t="s">
        <v>2138</v>
      </c>
      <c r="D1231" t="s">
        <v>2118</v>
      </c>
      <c r="E1231" t="s">
        <v>2139</v>
      </c>
      <c r="F1231">
        <v>172</v>
      </c>
      <c r="G1231">
        <v>240.3</v>
      </c>
      <c r="H1231" s="1">
        <v>45.722724113967999</v>
      </c>
      <c r="I1231" s="1">
        <v>51.591382904794898</v>
      </c>
      <c r="J1231" s="1">
        <v>1.04239054899235E-2</v>
      </c>
      <c r="K1231" s="1">
        <v>0.29881862404447501</v>
      </c>
      <c r="L1231" s="1">
        <v>0</v>
      </c>
      <c r="M1231" s="1">
        <v>1.6018068102849199</v>
      </c>
      <c r="N1231" s="1">
        <v>0.77484364141765105</v>
      </c>
    </row>
    <row r="1232" spans="1:14" x14ac:dyDescent="0.35">
      <c r="A1232">
        <v>1230</v>
      </c>
      <c r="B1232">
        <v>28031</v>
      </c>
      <c r="C1232" t="s">
        <v>2140</v>
      </c>
      <c r="D1232" t="s">
        <v>2118</v>
      </c>
      <c r="E1232" t="s">
        <v>66</v>
      </c>
      <c r="F1232">
        <v>91</v>
      </c>
      <c r="G1232">
        <v>189</v>
      </c>
      <c r="H1232" s="1">
        <v>61.754601856124701</v>
      </c>
      <c r="I1232" s="1">
        <v>37.307080961903303</v>
      </c>
      <c r="J1232" s="1">
        <v>0</v>
      </c>
      <c r="K1232" s="1">
        <v>0.179459570322514</v>
      </c>
      <c r="L1232" s="1">
        <v>6.6656411834076806E-2</v>
      </c>
      <c r="M1232" s="1">
        <v>0</v>
      </c>
      <c r="N1232" s="1">
        <v>0.69220119981541295</v>
      </c>
    </row>
    <row r="1233" spans="1:14" x14ac:dyDescent="0.35">
      <c r="A1233">
        <v>1231</v>
      </c>
      <c r="B1233">
        <v>28033</v>
      </c>
      <c r="C1233" t="s">
        <v>2141</v>
      </c>
      <c r="D1233" t="s">
        <v>2118</v>
      </c>
      <c r="E1233" t="s">
        <v>564</v>
      </c>
      <c r="F1233">
        <v>481</v>
      </c>
      <c r="G1233">
        <v>106.6</v>
      </c>
      <c r="H1233" s="1">
        <v>70.723857452162207</v>
      </c>
      <c r="I1233" s="1">
        <v>24.801919363333099</v>
      </c>
      <c r="J1233" s="1">
        <v>0.13634501726256601</v>
      </c>
      <c r="K1233" s="1">
        <v>1.3300953829949</v>
      </c>
      <c r="L1233" s="1">
        <v>1.52144654456082E-2</v>
      </c>
      <c r="M1233" s="1">
        <v>1.18672830475744</v>
      </c>
      <c r="N1233" s="1">
        <v>1.80584001404412</v>
      </c>
    </row>
    <row r="1234" spans="1:14" x14ac:dyDescent="0.35">
      <c r="A1234">
        <v>1232</v>
      </c>
      <c r="B1234">
        <v>28035</v>
      </c>
      <c r="C1234" t="s">
        <v>2142</v>
      </c>
      <c r="D1234" t="s">
        <v>2118</v>
      </c>
      <c r="E1234" t="s">
        <v>2143</v>
      </c>
      <c r="F1234">
        <v>287</v>
      </c>
      <c r="G1234">
        <v>156</v>
      </c>
      <c r="H1234" s="1">
        <v>59.733329837166004</v>
      </c>
      <c r="I1234" s="1">
        <v>36.823819387995897</v>
      </c>
      <c r="J1234" s="1">
        <v>0.251724047512913</v>
      </c>
      <c r="K1234" s="1">
        <v>0.91905498597162805</v>
      </c>
      <c r="L1234" s="1">
        <v>3.9331882423892803E-3</v>
      </c>
      <c r="M1234" s="1">
        <v>0.63586543251960004</v>
      </c>
      <c r="N1234" s="1">
        <v>1.6322731205915499</v>
      </c>
    </row>
    <row r="1235" spans="1:14" x14ac:dyDescent="0.35">
      <c r="A1235">
        <v>1233</v>
      </c>
      <c r="B1235">
        <v>28037</v>
      </c>
      <c r="C1235" t="s">
        <v>2144</v>
      </c>
      <c r="D1235" t="s">
        <v>2118</v>
      </c>
      <c r="E1235" t="s">
        <v>86</v>
      </c>
      <c r="F1235">
        <v>32</v>
      </c>
      <c r="G1235">
        <v>162</v>
      </c>
      <c r="H1235" s="1">
        <v>63.865438731133203</v>
      </c>
      <c r="I1235" s="1">
        <v>35.712458429265702</v>
      </c>
      <c r="J1235" s="1">
        <v>1.27909951394218E-2</v>
      </c>
      <c r="K1235" s="1">
        <v>3.8372985418265497E-2</v>
      </c>
      <c r="L1235" s="1">
        <v>0</v>
      </c>
      <c r="M1235" s="1">
        <v>0</v>
      </c>
      <c r="N1235" s="1">
        <v>0.37093885904323298</v>
      </c>
    </row>
    <row r="1236" spans="1:14" x14ac:dyDescent="0.35">
      <c r="A1236">
        <v>1234</v>
      </c>
      <c r="B1236">
        <v>28039</v>
      </c>
      <c r="C1236" t="s">
        <v>2145</v>
      </c>
      <c r="D1236" t="s">
        <v>2118</v>
      </c>
      <c r="E1236" t="s">
        <v>2146</v>
      </c>
      <c r="F1236">
        <v>86</v>
      </c>
      <c r="G1236">
        <v>146.69999999999999</v>
      </c>
      <c r="H1236" s="1">
        <v>89.362158452365605</v>
      </c>
      <c r="I1236" s="1">
        <v>6.9918071462274201</v>
      </c>
      <c r="J1236" s="1">
        <v>0.223051516321365</v>
      </c>
      <c r="K1236" s="1">
        <v>1.23107279200446</v>
      </c>
      <c r="L1236" s="1">
        <v>0</v>
      </c>
      <c r="M1236" s="1">
        <v>0.922232230944108</v>
      </c>
      <c r="N1236" s="1">
        <v>1.269677862137</v>
      </c>
    </row>
    <row r="1237" spans="1:14" x14ac:dyDescent="0.35">
      <c r="A1237">
        <v>1235</v>
      </c>
      <c r="B1237">
        <v>28041</v>
      </c>
      <c r="C1237" t="s">
        <v>2147</v>
      </c>
      <c r="D1237" t="s">
        <v>2118</v>
      </c>
      <c r="E1237" t="s">
        <v>90</v>
      </c>
      <c r="F1237">
        <v>55</v>
      </c>
      <c r="G1237">
        <v>137.6</v>
      </c>
      <c r="H1237" s="1">
        <v>72.692059393156796</v>
      </c>
      <c r="I1237" s="1">
        <v>25.6007460010042</v>
      </c>
      <c r="J1237" s="1">
        <v>0.251058030270425</v>
      </c>
      <c r="K1237" s="1">
        <v>0</v>
      </c>
      <c r="L1237" s="1">
        <v>0</v>
      </c>
      <c r="M1237" s="1">
        <v>2.8692346316620002E-2</v>
      </c>
      <c r="N1237" s="1">
        <v>1.4274442292518399</v>
      </c>
    </row>
    <row r="1238" spans="1:14" x14ac:dyDescent="0.35">
      <c r="A1238">
        <v>1236</v>
      </c>
      <c r="B1238">
        <v>28043</v>
      </c>
      <c r="C1238" t="s">
        <v>2148</v>
      </c>
      <c r="D1238" t="s">
        <v>2118</v>
      </c>
      <c r="E1238" t="s">
        <v>2149</v>
      </c>
      <c r="F1238">
        <v>124</v>
      </c>
      <c r="G1238">
        <v>227.5</v>
      </c>
      <c r="H1238" s="1">
        <v>55.386188307463499</v>
      </c>
      <c r="I1238" s="1">
        <v>43.763360907147501</v>
      </c>
      <c r="J1238" s="1">
        <v>0.25095269077051702</v>
      </c>
      <c r="K1238" s="1">
        <v>3.7178176410447003E-2</v>
      </c>
      <c r="L1238" s="1">
        <v>0</v>
      </c>
      <c r="M1238" s="1">
        <v>3.2530904359141098E-2</v>
      </c>
      <c r="N1238" s="1">
        <v>0.52978901384887001</v>
      </c>
    </row>
    <row r="1239" spans="1:14" x14ac:dyDescent="0.35">
      <c r="A1239">
        <v>1237</v>
      </c>
      <c r="B1239">
        <v>28045</v>
      </c>
      <c r="C1239" t="s">
        <v>2150</v>
      </c>
      <c r="D1239" t="s">
        <v>2118</v>
      </c>
      <c r="E1239" t="s">
        <v>774</v>
      </c>
      <c r="F1239">
        <v>164</v>
      </c>
      <c r="G1239">
        <v>135.80000000000001</v>
      </c>
      <c r="H1239" s="1">
        <v>87.112192578430495</v>
      </c>
      <c r="I1239" s="1">
        <v>9.5746067611019292</v>
      </c>
      <c r="J1239" s="1">
        <v>3.6934040149474198E-2</v>
      </c>
      <c r="K1239" s="1">
        <v>0.21943165029981701</v>
      </c>
      <c r="L1239" s="1">
        <v>0</v>
      </c>
      <c r="M1239" s="1">
        <v>1.27096549926131</v>
      </c>
      <c r="N1239" s="1">
        <v>1.78586947075693</v>
      </c>
    </row>
    <row r="1240" spans="1:14" x14ac:dyDescent="0.35">
      <c r="A1240">
        <v>1238</v>
      </c>
      <c r="B1240">
        <v>28047</v>
      </c>
      <c r="C1240" t="s">
        <v>2151</v>
      </c>
      <c r="D1240" t="s">
        <v>2118</v>
      </c>
      <c r="E1240" t="s">
        <v>1163</v>
      </c>
      <c r="F1240">
        <v>847</v>
      </c>
      <c r="G1240">
        <v>163.6</v>
      </c>
      <c r="H1240" s="1">
        <v>68.925819610212997</v>
      </c>
      <c r="I1240" s="1">
        <v>23.799164022762699</v>
      </c>
      <c r="J1240" s="1">
        <v>0.48295311477060898</v>
      </c>
      <c r="K1240" s="1">
        <v>2.8508838193080499</v>
      </c>
      <c r="L1240" s="1">
        <v>8.5612126705947502E-3</v>
      </c>
      <c r="M1240" s="1">
        <v>1.2403686357455801</v>
      </c>
      <c r="N1240" s="1">
        <v>2.6922495845293799</v>
      </c>
    </row>
    <row r="1241" spans="1:14" x14ac:dyDescent="0.35">
      <c r="A1241">
        <v>1239</v>
      </c>
      <c r="B1241">
        <v>28049</v>
      </c>
      <c r="C1241" t="s">
        <v>2152</v>
      </c>
      <c r="D1241" t="s">
        <v>2118</v>
      </c>
      <c r="E1241" t="s">
        <v>2153</v>
      </c>
      <c r="F1241">
        <v>1175</v>
      </c>
      <c r="G1241">
        <v>188.7</v>
      </c>
      <c r="H1241" s="1">
        <v>26.337307233151801</v>
      </c>
      <c r="I1241" s="1">
        <v>71.332728253937105</v>
      </c>
      <c r="J1241" s="1">
        <v>0.114065642937742</v>
      </c>
      <c r="K1241" s="1">
        <v>0.83075765752506103</v>
      </c>
      <c r="L1241" s="1">
        <v>3.9248393268900499E-2</v>
      </c>
      <c r="M1241" s="1">
        <v>0.70769759112986297</v>
      </c>
      <c r="N1241" s="1">
        <v>0.638195228049518</v>
      </c>
    </row>
    <row r="1242" spans="1:14" x14ac:dyDescent="0.35">
      <c r="A1242">
        <v>1240</v>
      </c>
      <c r="B1242">
        <v>28053</v>
      </c>
      <c r="C1242" t="s">
        <v>2154</v>
      </c>
      <c r="D1242" t="s">
        <v>2118</v>
      </c>
      <c r="E1242" t="s">
        <v>2155</v>
      </c>
      <c r="F1242">
        <v>50</v>
      </c>
      <c r="G1242">
        <v>231.6</v>
      </c>
      <c r="H1242" s="1">
        <v>21.945137157107201</v>
      </c>
      <c r="I1242" s="1">
        <v>75.923826796644704</v>
      </c>
      <c r="J1242" s="1">
        <v>0.10201768306506399</v>
      </c>
      <c r="K1242" s="1">
        <v>0.10201768306506399</v>
      </c>
      <c r="L1242" s="1">
        <v>0</v>
      </c>
      <c r="M1242" s="1">
        <v>0.87281795511221905</v>
      </c>
      <c r="N1242" s="1">
        <v>1.0541827250056599</v>
      </c>
    </row>
    <row r="1243" spans="1:14" x14ac:dyDescent="0.35">
      <c r="A1243">
        <v>1241</v>
      </c>
      <c r="B1243">
        <v>28057</v>
      </c>
      <c r="C1243" t="s">
        <v>2156</v>
      </c>
      <c r="D1243" t="s">
        <v>2118</v>
      </c>
      <c r="E1243" t="s">
        <v>2157</v>
      </c>
      <c r="F1243">
        <v>108</v>
      </c>
      <c r="G1243">
        <v>186.1</v>
      </c>
      <c r="H1243" s="1">
        <v>91.365743694440894</v>
      </c>
      <c r="I1243" s="1">
        <v>6.8393517927778396</v>
      </c>
      <c r="J1243" s="1">
        <v>4.25332822933945E-3</v>
      </c>
      <c r="K1243" s="1">
        <v>0.24669303730168801</v>
      </c>
      <c r="L1243" s="1">
        <v>2.5519969376036698E-2</v>
      </c>
      <c r="M1243" s="1">
        <v>0.57419931096082599</v>
      </c>
      <c r="N1243" s="1">
        <v>0.94423886691335901</v>
      </c>
    </row>
    <row r="1244" spans="1:14" x14ac:dyDescent="0.35">
      <c r="A1244">
        <v>1242</v>
      </c>
      <c r="B1244">
        <v>28059</v>
      </c>
      <c r="C1244" t="s">
        <v>2158</v>
      </c>
      <c r="D1244" t="s">
        <v>2118</v>
      </c>
      <c r="E1244" t="s">
        <v>98</v>
      </c>
      <c r="F1244">
        <v>485</v>
      </c>
      <c r="G1244">
        <v>130.30000000000001</v>
      </c>
      <c r="H1244" s="1">
        <v>71.904153354632498</v>
      </c>
      <c r="I1244" s="1">
        <v>21.7401490947816</v>
      </c>
      <c r="J1244" s="1">
        <v>0.35356762513312001</v>
      </c>
      <c r="K1244" s="1">
        <v>2.18956336528221</v>
      </c>
      <c r="L1244" s="1">
        <v>0</v>
      </c>
      <c r="M1244" s="1">
        <v>1.5740149094781599</v>
      </c>
      <c r="N1244" s="1">
        <v>2.2385516506922198</v>
      </c>
    </row>
    <row r="1245" spans="1:14" x14ac:dyDescent="0.35">
      <c r="A1245">
        <v>1243</v>
      </c>
      <c r="B1245">
        <v>28061</v>
      </c>
      <c r="C1245" t="s">
        <v>2159</v>
      </c>
      <c r="D1245" t="s">
        <v>2118</v>
      </c>
      <c r="E1245" t="s">
        <v>789</v>
      </c>
      <c r="F1245">
        <v>82</v>
      </c>
      <c r="G1245">
        <v>198.9</v>
      </c>
      <c r="H1245" s="1">
        <v>45.809650501874401</v>
      </c>
      <c r="I1245" s="1">
        <v>53.567541419760502</v>
      </c>
      <c r="J1245" s="1">
        <v>6.0466803724755101E-3</v>
      </c>
      <c r="K1245" s="1">
        <v>2.4186721489901999E-2</v>
      </c>
      <c r="L1245" s="1">
        <v>0</v>
      </c>
      <c r="M1245" s="1">
        <v>0.102793566332083</v>
      </c>
      <c r="N1245" s="1">
        <v>0.48978111017051601</v>
      </c>
    </row>
    <row r="1246" spans="1:14" x14ac:dyDescent="0.35">
      <c r="A1246">
        <v>1244</v>
      </c>
      <c r="B1246">
        <v>28063</v>
      </c>
      <c r="C1246" t="s">
        <v>2160</v>
      </c>
      <c r="D1246" t="s">
        <v>2118</v>
      </c>
      <c r="E1246" t="s">
        <v>100</v>
      </c>
      <c r="F1246">
        <v>52</v>
      </c>
      <c r="G1246">
        <v>260.2</v>
      </c>
      <c r="H1246" s="1">
        <v>13.3235919234856</v>
      </c>
      <c r="I1246" s="1">
        <v>86.184909670563201</v>
      </c>
      <c r="J1246" s="1">
        <v>0</v>
      </c>
      <c r="K1246" s="1">
        <v>0.49149840595111499</v>
      </c>
      <c r="L1246" s="1">
        <v>0</v>
      </c>
      <c r="M1246" s="1">
        <v>0</v>
      </c>
      <c r="N1246" s="1">
        <v>0</v>
      </c>
    </row>
    <row r="1247" spans="1:14" x14ac:dyDescent="0.35">
      <c r="A1247">
        <v>1245</v>
      </c>
      <c r="B1247">
        <v>28065</v>
      </c>
      <c r="C1247" t="s">
        <v>2161</v>
      </c>
      <c r="D1247" t="s">
        <v>2118</v>
      </c>
      <c r="E1247" t="s">
        <v>2162</v>
      </c>
      <c r="F1247">
        <v>68</v>
      </c>
      <c r="G1247">
        <v>228.8</v>
      </c>
      <c r="H1247" s="1">
        <v>38.339988106363002</v>
      </c>
      <c r="I1247" s="1">
        <v>61.243734601987903</v>
      </c>
      <c r="J1247" s="1">
        <v>0</v>
      </c>
      <c r="K1247" s="1">
        <v>0</v>
      </c>
      <c r="L1247" s="1">
        <v>0</v>
      </c>
      <c r="M1247" s="1">
        <v>0.23787273808512399</v>
      </c>
      <c r="N1247" s="1">
        <v>0.17840455356384299</v>
      </c>
    </row>
    <row r="1248" spans="1:14" x14ac:dyDescent="0.35">
      <c r="A1248">
        <v>1246</v>
      </c>
      <c r="B1248">
        <v>28067</v>
      </c>
      <c r="C1248" t="s">
        <v>2163</v>
      </c>
      <c r="D1248" t="s">
        <v>2118</v>
      </c>
      <c r="E1248" t="s">
        <v>797</v>
      </c>
      <c r="F1248">
        <v>286</v>
      </c>
      <c r="G1248">
        <v>168.3</v>
      </c>
      <c r="H1248" s="1">
        <v>69.038104021196503</v>
      </c>
      <c r="I1248" s="1">
        <v>28.994481284674901</v>
      </c>
      <c r="J1248" s="1">
        <v>0.29862544464450302</v>
      </c>
      <c r="K1248" s="1">
        <v>0.55333538272363902</v>
      </c>
      <c r="L1248" s="1">
        <v>0</v>
      </c>
      <c r="M1248" s="1">
        <v>0.30594469573873201</v>
      </c>
      <c r="N1248" s="1">
        <v>0.80950917102162101</v>
      </c>
    </row>
    <row r="1249" spans="1:14" x14ac:dyDescent="0.35">
      <c r="A1249">
        <v>1247</v>
      </c>
      <c r="B1249">
        <v>28069</v>
      </c>
      <c r="C1249" t="s">
        <v>2164</v>
      </c>
      <c r="D1249" t="s">
        <v>2118</v>
      </c>
      <c r="E1249" t="s">
        <v>2165</v>
      </c>
      <c r="F1249">
        <v>50</v>
      </c>
      <c r="G1249">
        <v>200.1</v>
      </c>
      <c r="H1249" s="1">
        <v>35.505529225908298</v>
      </c>
      <c r="I1249" s="1">
        <v>60.288309636650801</v>
      </c>
      <c r="J1249" s="1">
        <v>3.7421011058451801</v>
      </c>
      <c r="K1249" s="1">
        <v>0</v>
      </c>
      <c r="L1249" s="1">
        <v>0</v>
      </c>
      <c r="M1249" s="1">
        <v>0</v>
      </c>
      <c r="N1249" s="1">
        <v>0.46406003159557602</v>
      </c>
    </row>
    <row r="1250" spans="1:14" x14ac:dyDescent="0.35">
      <c r="A1250">
        <v>1248</v>
      </c>
      <c r="B1250">
        <v>28071</v>
      </c>
      <c r="C1250" t="s">
        <v>2166</v>
      </c>
      <c r="D1250" t="s">
        <v>2118</v>
      </c>
      <c r="E1250" t="s">
        <v>279</v>
      </c>
      <c r="F1250">
        <v>126</v>
      </c>
      <c r="G1250">
        <v>107.3</v>
      </c>
      <c r="H1250" s="1">
        <v>72.191673212882904</v>
      </c>
      <c r="I1250" s="1">
        <v>23.955319678884099</v>
      </c>
      <c r="J1250" s="1">
        <v>8.62184584139635E-2</v>
      </c>
      <c r="K1250" s="1">
        <v>1.9178817082750499</v>
      </c>
      <c r="L1250" s="1">
        <v>5.9394938018508203E-2</v>
      </c>
      <c r="M1250" s="1">
        <v>0.56520989404709399</v>
      </c>
      <c r="N1250" s="1">
        <v>1.22430210947828</v>
      </c>
    </row>
    <row r="1251" spans="1:14" x14ac:dyDescent="0.35">
      <c r="A1251">
        <v>1249</v>
      </c>
      <c r="B1251">
        <v>28073</v>
      </c>
      <c r="C1251" t="s">
        <v>2167</v>
      </c>
      <c r="D1251" t="s">
        <v>2118</v>
      </c>
      <c r="E1251" t="s">
        <v>102</v>
      </c>
      <c r="F1251">
        <v>162</v>
      </c>
      <c r="G1251">
        <v>102.4</v>
      </c>
      <c r="H1251" s="1">
        <v>76.2323264512017</v>
      </c>
      <c r="I1251" s="1">
        <v>19.896684165506599</v>
      </c>
      <c r="J1251" s="1">
        <v>0.142562433960048</v>
      </c>
      <c r="K1251" s="1">
        <v>1.4222699293896599</v>
      </c>
      <c r="L1251" s="1">
        <v>0</v>
      </c>
      <c r="M1251" s="1">
        <v>1.01638629387987</v>
      </c>
      <c r="N1251" s="1">
        <v>1.2897707260620901</v>
      </c>
    </row>
    <row r="1252" spans="1:14" x14ac:dyDescent="0.35">
      <c r="A1252">
        <v>1250</v>
      </c>
      <c r="B1252">
        <v>28075</v>
      </c>
      <c r="C1252" t="s">
        <v>2168</v>
      </c>
      <c r="D1252" t="s">
        <v>2118</v>
      </c>
      <c r="E1252" t="s">
        <v>104</v>
      </c>
      <c r="F1252">
        <v>439</v>
      </c>
      <c r="G1252">
        <v>218.3</v>
      </c>
      <c r="H1252" s="1">
        <v>54.3662362904345</v>
      </c>
      <c r="I1252" s="1">
        <v>42.521424154077202</v>
      </c>
      <c r="J1252" s="1">
        <v>0.148927845720848</v>
      </c>
      <c r="K1252" s="1">
        <v>0.788812742165511</v>
      </c>
      <c r="L1252" s="1">
        <v>4.4173513561268599E-2</v>
      </c>
      <c r="M1252" s="1">
        <v>0.71687302008001696</v>
      </c>
      <c r="N1252" s="1">
        <v>1.41355243396059</v>
      </c>
    </row>
    <row r="1253" spans="1:14" x14ac:dyDescent="0.35">
      <c r="A1253">
        <v>1251</v>
      </c>
      <c r="B1253">
        <v>28077</v>
      </c>
      <c r="C1253" t="s">
        <v>2169</v>
      </c>
      <c r="D1253" t="s">
        <v>2118</v>
      </c>
      <c r="E1253" t="s">
        <v>106</v>
      </c>
      <c r="F1253">
        <v>57</v>
      </c>
      <c r="G1253">
        <v>176.4</v>
      </c>
      <c r="H1253" s="1">
        <v>66.016027929857898</v>
      </c>
      <c r="I1253" s="1">
        <v>33.039752439895203</v>
      </c>
      <c r="J1253" s="1">
        <v>4.7607712449416799E-2</v>
      </c>
      <c r="K1253" s="1">
        <v>0</v>
      </c>
      <c r="L1253" s="1">
        <v>0</v>
      </c>
      <c r="M1253" s="1">
        <v>0.19836546853923601</v>
      </c>
      <c r="N1253" s="1">
        <v>0.69824644925811297</v>
      </c>
    </row>
    <row r="1254" spans="1:14" x14ac:dyDescent="0.35">
      <c r="A1254">
        <v>1252</v>
      </c>
      <c r="B1254">
        <v>28079</v>
      </c>
      <c r="C1254" t="s">
        <v>2170</v>
      </c>
      <c r="D1254" t="s">
        <v>2118</v>
      </c>
      <c r="E1254" t="s">
        <v>2171</v>
      </c>
      <c r="F1254">
        <v>121</v>
      </c>
      <c r="G1254">
        <v>216.6</v>
      </c>
      <c r="H1254" s="1">
        <v>51.705705966711498</v>
      </c>
      <c r="I1254" s="1">
        <v>41.797401242883801</v>
      </c>
      <c r="J1254" s="1">
        <v>5.7928816652905102</v>
      </c>
      <c r="K1254" s="1">
        <v>0.32158532875581203</v>
      </c>
      <c r="L1254" s="1">
        <v>0</v>
      </c>
      <c r="M1254" s="1">
        <v>7.3877710660119E-2</v>
      </c>
      <c r="N1254" s="1">
        <v>0.30854808569814401</v>
      </c>
    </row>
    <row r="1255" spans="1:14" x14ac:dyDescent="0.35">
      <c r="A1255">
        <v>1253</v>
      </c>
      <c r="B1255">
        <v>28081</v>
      </c>
      <c r="C1255" t="s">
        <v>2172</v>
      </c>
      <c r="D1255" t="s">
        <v>2118</v>
      </c>
      <c r="E1255" t="s">
        <v>108</v>
      </c>
      <c r="F1255">
        <v>316</v>
      </c>
      <c r="G1255">
        <v>144.30000000000001</v>
      </c>
      <c r="H1255" s="1">
        <v>68.457217903167106</v>
      </c>
      <c r="I1255" s="1">
        <v>28.524524806228801</v>
      </c>
      <c r="J1255" s="1">
        <v>0.19465062557896801</v>
      </c>
      <c r="K1255" s="1">
        <v>0.77273953166590403</v>
      </c>
      <c r="L1255" s="1">
        <v>1.7588911949906701E-2</v>
      </c>
      <c r="M1255" s="1">
        <v>0.79619141426578</v>
      </c>
      <c r="N1255" s="1">
        <v>1.23708680714344</v>
      </c>
    </row>
    <row r="1256" spans="1:14" x14ac:dyDescent="0.35">
      <c r="A1256">
        <v>1254</v>
      </c>
      <c r="B1256">
        <v>28083</v>
      </c>
      <c r="C1256" t="s">
        <v>2173</v>
      </c>
      <c r="D1256" t="s">
        <v>2118</v>
      </c>
      <c r="E1256" t="s">
        <v>2174</v>
      </c>
      <c r="F1256">
        <v>187</v>
      </c>
      <c r="G1256">
        <v>249.7</v>
      </c>
      <c r="H1256" s="1">
        <v>24.603278688524501</v>
      </c>
      <c r="I1256" s="1">
        <v>72.849180327868794</v>
      </c>
      <c r="J1256" s="1">
        <v>0</v>
      </c>
      <c r="K1256" s="1">
        <v>0.82295081967213102</v>
      </c>
      <c r="L1256" s="1">
        <v>0</v>
      </c>
      <c r="M1256" s="1">
        <v>1.14098360655737</v>
      </c>
      <c r="N1256" s="1">
        <v>0.58360655737704903</v>
      </c>
    </row>
    <row r="1257" spans="1:14" x14ac:dyDescent="0.35">
      <c r="A1257">
        <v>1255</v>
      </c>
      <c r="B1257">
        <v>28085</v>
      </c>
      <c r="C1257" t="s">
        <v>2175</v>
      </c>
      <c r="D1257" t="s">
        <v>2118</v>
      </c>
      <c r="E1257" t="s">
        <v>283</v>
      </c>
      <c r="F1257">
        <v>172</v>
      </c>
      <c r="G1257">
        <v>193.8</v>
      </c>
      <c r="H1257" s="1">
        <v>68.216540313049407</v>
      </c>
      <c r="I1257" s="1">
        <v>30.809143581908799</v>
      </c>
      <c r="J1257" s="1">
        <v>1.72955521605027E-2</v>
      </c>
      <c r="K1257" s="1">
        <v>0.69758727047360902</v>
      </c>
      <c r="L1257" s="1">
        <v>0</v>
      </c>
      <c r="M1257" s="1">
        <v>0</v>
      </c>
      <c r="N1257" s="1">
        <v>0.25943328240753999</v>
      </c>
    </row>
    <row r="1258" spans="1:14" x14ac:dyDescent="0.35">
      <c r="A1258">
        <v>1256</v>
      </c>
      <c r="B1258">
        <v>28087</v>
      </c>
      <c r="C1258" t="s">
        <v>2176</v>
      </c>
      <c r="D1258" t="s">
        <v>2118</v>
      </c>
      <c r="E1258" t="s">
        <v>112</v>
      </c>
      <c r="F1258">
        <v>234</v>
      </c>
      <c r="G1258">
        <v>153.5</v>
      </c>
      <c r="H1258" s="1">
        <v>53.868027097097901</v>
      </c>
      <c r="I1258" s="1">
        <v>43.541021995483803</v>
      </c>
      <c r="J1258" s="1">
        <v>0.199046583591201</v>
      </c>
      <c r="K1258" s="1">
        <v>0.92330852220456605</v>
      </c>
      <c r="L1258" s="1">
        <v>2.1744584762064E-2</v>
      </c>
      <c r="M1258" s="1">
        <v>0.45830894036965703</v>
      </c>
      <c r="N1258" s="1">
        <v>0.98854227649075799</v>
      </c>
    </row>
    <row r="1259" spans="1:14" x14ac:dyDescent="0.35">
      <c r="A1259">
        <v>1257</v>
      </c>
      <c r="B1259">
        <v>28089</v>
      </c>
      <c r="C1259" t="s">
        <v>2177</v>
      </c>
      <c r="D1259" t="s">
        <v>2118</v>
      </c>
      <c r="E1259" t="s">
        <v>116</v>
      </c>
      <c r="F1259">
        <v>242</v>
      </c>
      <c r="G1259">
        <v>89.2</v>
      </c>
      <c r="H1259" s="1">
        <v>56.829189221050903</v>
      </c>
      <c r="I1259" s="1">
        <v>38.179210342761102</v>
      </c>
      <c r="J1259" s="1">
        <v>0.166026465994046</v>
      </c>
      <c r="K1259" s="1">
        <v>2.4206462260907098</v>
      </c>
      <c r="L1259" s="1">
        <v>7.8592409938010206E-3</v>
      </c>
      <c r="M1259" s="1">
        <v>1.7594875774872001</v>
      </c>
      <c r="N1259" s="1">
        <v>0.637580925622108</v>
      </c>
    </row>
    <row r="1260" spans="1:14" x14ac:dyDescent="0.35">
      <c r="A1260">
        <v>1258</v>
      </c>
      <c r="B1260">
        <v>28091</v>
      </c>
      <c r="C1260" t="s">
        <v>2178</v>
      </c>
      <c r="D1260" t="s">
        <v>2118</v>
      </c>
      <c r="E1260" t="s">
        <v>120</v>
      </c>
      <c r="F1260">
        <v>141</v>
      </c>
      <c r="G1260">
        <v>215.2</v>
      </c>
      <c r="H1260" s="1">
        <v>65.831073227431204</v>
      </c>
      <c r="I1260" s="1">
        <v>32.247191011235898</v>
      </c>
      <c r="J1260" s="1">
        <v>0.24021697016660201</v>
      </c>
      <c r="K1260" s="1">
        <v>0.41844246416117697</v>
      </c>
      <c r="L1260" s="1">
        <v>0</v>
      </c>
      <c r="M1260" s="1">
        <v>0.61991476172026305</v>
      </c>
      <c r="N1260" s="1">
        <v>0.64316156528477297</v>
      </c>
    </row>
    <row r="1261" spans="1:14" x14ac:dyDescent="0.35">
      <c r="A1261">
        <v>1259</v>
      </c>
      <c r="B1261">
        <v>28093</v>
      </c>
      <c r="C1261" t="s">
        <v>2179</v>
      </c>
      <c r="D1261" t="s">
        <v>2118</v>
      </c>
      <c r="E1261" t="s">
        <v>122</v>
      </c>
      <c r="F1261">
        <v>191</v>
      </c>
      <c r="G1261">
        <v>199.4</v>
      </c>
      <c r="H1261" s="1">
        <v>49.207094706597402</v>
      </c>
      <c r="I1261" s="1">
        <v>47.811912918554498</v>
      </c>
      <c r="J1261" s="1">
        <v>0.110509448557851</v>
      </c>
      <c r="K1261" s="1">
        <v>0.10222123991601199</v>
      </c>
      <c r="L1261" s="1">
        <v>8.2882086418388703E-3</v>
      </c>
      <c r="M1261" s="1">
        <v>1.6189634213725199</v>
      </c>
      <c r="N1261" s="1">
        <v>1.14101005635981</v>
      </c>
    </row>
    <row r="1262" spans="1:14" x14ac:dyDescent="0.35">
      <c r="A1262">
        <v>1260</v>
      </c>
      <c r="B1262">
        <v>28095</v>
      </c>
      <c r="C1262" t="s">
        <v>2180</v>
      </c>
      <c r="D1262" t="s">
        <v>2118</v>
      </c>
      <c r="E1262" t="s">
        <v>126</v>
      </c>
      <c r="F1262">
        <v>155</v>
      </c>
      <c r="G1262">
        <v>169.2</v>
      </c>
      <c r="H1262" s="1">
        <v>68.028532570984495</v>
      </c>
      <c r="I1262" s="1">
        <v>30.472674789752698</v>
      </c>
      <c r="J1262" s="1">
        <v>3.0530961170168399E-2</v>
      </c>
      <c r="K1262" s="1">
        <v>9.1592883510505402E-2</v>
      </c>
      <c r="L1262" s="1">
        <v>3.608204501929E-2</v>
      </c>
      <c r="M1262" s="1">
        <v>5.82863804157761E-2</v>
      </c>
      <c r="N1262" s="1">
        <v>1.28230036914707</v>
      </c>
    </row>
    <row r="1263" spans="1:14" x14ac:dyDescent="0.35">
      <c r="A1263">
        <v>1261</v>
      </c>
      <c r="B1263">
        <v>28097</v>
      </c>
      <c r="C1263" t="s">
        <v>2181</v>
      </c>
      <c r="D1263" t="s">
        <v>2118</v>
      </c>
      <c r="E1263" t="s">
        <v>128</v>
      </c>
      <c r="F1263">
        <v>57</v>
      </c>
      <c r="G1263">
        <v>220.7</v>
      </c>
      <c r="H1263" s="1">
        <v>53.684922244759903</v>
      </c>
      <c r="I1263" s="1">
        <v>44.798609098811902</v>
      </c>
      <c r="J1263" s="1">
        <v>0</v>
      </c>
      <c r="K1263" s="1">
        <v>0.251134936733314</v>
      </c>
      <c r="L1263" s="1">
        <v>0</v>
      </c>
      <c r="M1263" s="1">
        <v>0</v>
      </c>
      <c r="N1263" s="1">
        <v>1.26533371969477</v>
      </c>
    </row>
    <row r="1264" spans="1:14" x14ac:dyDescent="0.35">
      <c r="A1264">
        <v>1262</v>
      </c>
      <c r="B1264">
        <v>28099</v>
      </c>
      <c r="C1264" t="s">
        <v>2182</v>
      </c>
      <c r="D1264" t="s">
        <v>2118</v>
      </c>
      <c r="E1264" t="s">
        <v>2183</v>
      </c>
      <c r="F1264">
        <v>176</v>
      </c>
      <c r="G1264">
        <v>245.8</v>
      </c>
      <c r="H1264" s="1">
        <v>60.124177240958097</v>
      </c>
      <c r="I1264" s="1">
        <v>21.2594150776955</v>
      </c>
      <c r="J1264" s="1">
        <v>16.193933636425299</v>
      </c>
      <c r="K1264" s="1">
        <v>0.43088824048313701</v>
      </c>
      <c r="L1264" s="1">
        <v>0</v>
      </c>
      <c r="M1264" s="1">
        <v>0.156069756395467</v>
      </c>
      <c r="N1264" s="1">
        <v>1.83551604804234</v>
      </c>
    </row>
    <row r="1265" spans="1:14" x14ac:dyDescent="0.35">
      <c r="A1265">
        <v>1263</v>
      </c>
      <c r="B1265">
        <v>28101</v>
      </c>
      <c r="C1265" t="s">
        <v>2184</v>
      </c>
      <c r="D1265" t="s">
        <v>2118</v>
      </c>
      <c r="E1265" t="s">
        <v>301</v>
      </c>
      <c r="F1265">
        <v>126</v>
      </c>
      <c r="G1265">
        <v>241.8</v>
      </c>
      <c r="H1265" s="1">
        <v>63.3105486791058</v>
      </c>
      <c r="I1265" s="1">
        <v>30.334380195824799</v>
      </c>
      <c r="J1265" s="1">
        <v>4.8263439866986797</v>
      </c>
      <c r="K1265" s="1">
        <v>0.23554406059486399</v>
      </c>
      <c r="L1265" s="1">
        <v>0</v>
      </c>
      <c r="M1265" s="1">
        <v>0.14317384075374001</v>
      </c>
      <c r="N1265" s="1">
        <v>1.1500092370219801</v>
      </c>
    </row>
    <row r="1266" spans="1:14" x14ac:dyDescent="0.35">
      <c r="A1266">
        <v>1264</v>
      </c>
      <c r="B1266">
        <v>28103</v>
      </c>
      <c r="C1266" t="s">
        <v>2185</v>
      </c>
      <c r="D1266" t="s">
        <v>2118</v>
      </c>
      <c r="E1266" t="s">
        <v>2186</v>
      </c>
      <c r="F1266">
        <v>62</v>
      </c>
      <c r="G1266">
        <v>227.5</v>
      </c>
      <c r="H1266" s="1">
        <v>30.1405658677239</v>
      </c>
      <c r="I1266" s="1">
        <v>69.2196792214813</v>
      </c>
      <c r="J1266" s="1">
        <v>0.45954225986664199</v>
      </c>
      <c r="K1266" s="1">
        <v>2.7031897639214202E-2</v>
      </c>
      <c r="L1266" s="1">
        <v>0</v>
      </c>
      <c r="M1266" s="1">
        <v>0.15318075328888001</v>
      </c>
      <c r="N1266" s="1">
        <v>0</v>
      </c>
    </row>
    <row r="1267" spans="1:14" x14ac:dyDescent="0.35">
      <c r="A1267">
        <v>1265</v>
      </c>
      <c r="B1267">
        <v>28105</v>
      </c>
      <c r="C1267" t="s">
        <v>2187</v>
      </c>
      <c r="D1267" t="s">
        <v>2118</v>
      </c>
      <c r="E1267" t="s">
        <v>2188</v>
      </c>
      <c r="F1267">
        <v>127</v>
      </c>
      <c r="G1267">
        <v>127.4</v>
      </c>
      <c r="H1267" s="1">
        <v>57.951602460343103</v>
      </c>
      <c r="I1267" s="1">
        <v>36.9779864033667</v>
      </c>
      <c r="J1267" s="1">
        <v>0.103188734218193</v>
      </c>
      <c r="K1267" s="1">
        <v>2.9641469731304602</v>
      </c>
      <c r="L1267" s="1">
        <v>0</v>
      </c>
      <c r="M1267" s="1">
        <v>0.61710909679507897</v>
      </c>
      <c r="N1267" s="1">
        <v>1.38596633214632</v>
      </c>
    </row>
    <row r="1268" spans="1:14" x14ac:dyDescent="0.35">
      <c r="A1268">
        <v>1266</v>
      </c>
      <c r="B1268">
        <v>28107</v>
      </c>
      <c r="C1268" t="s">
        <v>2189</v>
      </c>
      <c r="D1268" t="s">
        <v>2118</v>
      </c>
      <c r="E1268" t="s">
        <v>2190</v>
      </c>
      <c r="F1268">
        <v>224</v>
      </c>
      <c r="G1268">
        <v>259.10000000000002</v>
      </c>
      <c r="H1268" s="1">
        <v>48.5095719572248</v>
      </c>
      <c r="I1268" s="1">
        <v>50.321979078644397</v>
      </c>
      <c r="J1268" s="1">
        <v>2.33107025262973E-2</v>
      </c>
      <c r="K1268" s="1">
        <v>1.16553512631486E-2</v>
      </c>
      <c r="L1268" s="1">
        <v>0</v>
      </c>
      <c r="M1268" s="1">
        <v>0.134036539526209</v>
      </c>
      <c r="N1268" s="1">
        <v>0.99944637081499998</v>
      </c>
    </row>
    <row r="1269" spans="1:14" x14ac:dyDescent="0.35">
      <c r="A1269">
        <v>1267</v>
      </c>
      <c r="B1269">
        <v>28109</v>
      </c>
      <c r="C1269" t="s">
        <v>2191</v>
      </c>
      <c r="D1269" t="s">
        <v>2118</v>
      </c>
      <c r="E1269" t="s">
        <v>2192</v>
      </c>
      <c r="F1269">
        <v>199</v>
      </c>
      <c r="G1269">
        <v>143.4</v>
      </c>
      <c r="H1269" s="1">
        <v>84.304022332191295</v>
      </c>
      <c r="I1269" s="1">
        <v>12.9733355085467</v>
      </c>
      <c r="J1269" s="1">
        <v>0.21208331067486</v>
      </c>
      <c r="K1269" s="1">
        <v>0.32265666068482901</v>
      </c>
      <c r="L1269" s="1">
        <v>0</v>
      </c>
      <c r="M1269" s="1">
        <v>0.63987528776261104</v>
      </c>
      <c r="N1269" s="1">
        <v>1.5480269001395699</v>
      </c>
    </row>
    <row r="1270" spans="1:14" x14ac:dyDescent="0.35">
      <c r="A1270">
        <v>1268</v>
      </c>
      <c r="B1270">
        <v>28111</v>
      </c>
      <c r="C1270" t="s">
        <v>2193</v>
      </c>
      <c r="D1270" t="s">
        <v>2118</v>
      </c>
      <c r="E1270" t="s">
        <v>132</v>
      </c>
      <c r="F1270">
        <v>57</v>
      </c>
      <c r="G1270">
        <v>184.6</v>
      </c>
      <c r="H1270" s="1">
        <v>78.864793822901206</v>
      </c>
      <c r="I1270" s="1">
        <v>20.0098570724494</v>
      </c>
      <c r="J1270" s="1">
        <v>0</v>
      </c>
      <c r="K1270" s="1">
        <v>6.5713816329883296E-2</v>
      </c>
      <c r="L1270" s="1">
        <v>0</v>
      </c>
      <c r="M1270" s="1">
        <v>0.13964185970100201</v>
      </c>
      <c r="N1270" s="1">
        <v>0.91999342861836697</v>
      </c>
    </row>
    <row r="1271" spans="1:14" x14ac:dyDescent="0.35">
      <c r="A1271">
        <v>1269</v>
      </c>
      <c r="B1271">
        <v>28113</v>
      </c>
      <c r="C1271" t="s">
        <v>2194</v>
      </c>
      <c r="D1271" t="s">
        <v>2118</v>
      </c>
      <c r="E1271" t="s">
        <v>136</v>
      </c>
      <c r="F1271">
        <v>180</v>
      </c>
      <c r="G1271">
        <v>186.2</v>
      </c>
      <c r="H1271" s="1">
        <v>44.835874708931101</v>
      </c>
      <c r="I1271" s="1">
        <v>52.980795713463003</v>
      </c>
      <c r="J1271" s="1">
        <v>0.41813765993139501</v>
      </c>
      <c r="K1271" s="1">
        <v>0.48574075465084199</v>
      </c>
      <c r="L1271" s="1">
        <v>1.25190916147124E-2</v>
      </c>
      <c r="M1271" s="1">
        <v>0.64848894564210402</v>
      </c>
      <c r="N1271" s="1">
        <v>0.61844312576679406</v>
      </c>
    </row>
    <row r="1272" spans="1:14" x14ac:dyDescent="0.35">
      <c r="A1272">
        <v>1270</v>
      </c>
      <c r="B1272">
        <v>28115</v>
      </c>
      <c r="C1272" t="s">
        <v>2195</v>
      </c>
      <c r="D1272" t="s">
        <v>2118</v>
      </c>
      <c r="E1272" t="s">
        <v>2196</v>
      </c>
      <c r="F1272">
        <v>79</v>
      </c>
      <c r="G1272">
        <v>99.8</v>
      </c>
      <c r="H1272" s="1">
        <v>80.561856004147401</v>
      </c>
      <c r="I1272" s="1">
        <v>15.135117620374499</v>
      </c>
      <c r="J1272" s="1">
        <v>0.10368738254163599</v>
      </c>
      <c r="K1272" s="1">
        <v>0.314302378329337</v>
      </c>
      <c r="L1272" s="1">
        <v>0</v>
      </c>
      <c r="M1272" s="1">
        <v>2.6148661784719001</v>
      </c>
      <c r="N1272" s="1">
        <v>1.2701704361350501</v>
      </c>
    </row>
    <row r="1273" spans="1:14" x14ac:dyDescent="0.35">
      <c r="A1273">
        <v>1271</v>
      </c>
      <c r="B1273">
        <v>28117</v>
      </c>
      <c r="C1273" t="s">
        <v>2197</v>
      </c>
      <c r="D1273" t="s">
        <v>2118</v>
      </c>
      <c r="E1273" t="s">
        <v>2198</v>
      </c>
      <c r="F1273">
        <v>100</v>
      </c>
      <c r="G1273">
        <v>159.6</v>
      </c>
      <c r="H1273" s="1">
        <v>83.914124472157496</v>
      </c>
      <c r="I1273" s="1">
        <v>13.429890682347301</v>
      </c>
      <c r="J1273" s="1">
        <v>0</v>
      </c>
      <c r="K1273" s="1">
        <v>0.181538340108133</v>
      </c>
      <c r="L1273" s="1">
        <v>0</v>
      </c>
      <c r="M1273" s="1">
        <v>0.64327716168751703</v>
      </c>
      <c r="N1273" s="1">
        <v>1.8311693436994301</v>
      </c>
    </row>
    <row r="1274" spans="1:14" x14ac:dyDescent="0.35">
      <c r="A1274">
        <v>1272</v>
      </c>
      <c r="B1274">
        <v>28119</v>
      </c>
      <c r="C1274" t="s">
        <v>2199</v>
      </c>
      <c r="D1274" t="s">
        <v>2118</v>
      </c>
      <c r="E1274" t="s">
        <v>2200</v>
      </c>
      <c r="F1274">
        <v>46</v>
      </c>
      <c r="G1274">
        <v>239.5</v>
      </c>
      <c r="H1274" s="1">
        <v>28.4778621954414</v>
      </c>
      <c r="I1274" s="1">
        <v>70.461095100864497</v>
      </c>
      <c r="J1274" s="1">
        <v>0</v>
      </c>
      <c r="K1274" s="1">
        <v>9.1695048467382703E-2</v>
      </c>
      <c r="L1274" s="1">
        <v>0</v>
      </c>
      <c r="M1274" s="1">
        <v>0.40607807178412297</v>
      </c>
      <c r="N1274" s="1">
        <v>0.563269583442494</v>
      </c>
    </row>
    <row r="1275" spans="1:14" x14ac:dyDescent="0.35">
      <c r="A1275">
        <v>1273</v>
      </c>
      <c r="B1275">
        <v>28121</v>
      </c>
      <c r="C1275" t="s">
        <v>2201</v>
      </c>
      <c r="D1275" t="s">
        <v>2118</v>
      </c>
      <c r="E1275" t="s">
        <v>2202</v>
      </c>
      <c r="F1275">
        <v>446</v>
      </c>
      <c r="G1275">
        <v>110.6</v>
      </c>
      <c r="H1275" s="1">
        <v>77.104711687960503</v>
      </c>
      <c r="I1275" s="1">
        <v>19.8776448320151</v>
      </c>
      <c r="J1275" s="1">
        <v>0.14263503008179501</v>
      </c>
      <c r="K1275" s="1">
        <v>1.1377002636382001</v>
      </c>
      <c r="L1275" s="1">
        <v>3.4475765564794099E-2</v>
      </c>
      <c r="M1275" s="1">
        <v>0.580004055972419</v>
      </c>
      <c r="N1275" s="1">
        <v>1.12282836476711</v>
      </c>
    </row>
    <row r="1276" spans="1:14" x14ac:dyDescent="0.35">
      <c r="A1276">
        <v>1274</v>
      </c>
      <c r="B1276">
        <v>28123</v>
      </c>
      <c r="C1276" t="s">
        <v>2203</v>
      </c>
      <c r="D1276" t="s">
        <v>2118</v>
      </c>
      <c r="E1276" t="s">
        <v>324</v>
      </c>
      <c r="F1276">
        <v>146</v>
      </c>
      <c r="G1276">
        <v>204.2</v>
      </c>
      <c r="H1276" s="1">
        <v>57.991368331682402</v>
      </c>
      <c r="I1276" s="1">
        <v>37.791849441064102</v>
      </c>
      <c r="J1276" s="1">
        <v>0.79595302108391097</v>
      </c>
      <c r="K1276" s="1">
        <v>1.0895712466392999</v>
      </c>
      <c r="L1276" s="1">
        <v>0</v>
      </c>
      <c r="M1276" s="1">
        <v>2.2958822697042498</v>
      </c>
      <c r="N1276" s="1">
        <v>3.5375689825951601E-2</v>
      </c>
    </row>
    <row r="1277" spans="1:14" x14ac:dyDescent="0.35">
      <c r="A1277">
        <v>1275</v>
      </c>
      <c r="B1277">
        <v>28125</v>
      </c>
      <c r="C1277" t="s">
        <v>2204</v>
      </c>
      <c r="D1277" t="s">
        <v>2118</v>
      </c>
      <c r="E1277" t="s">
        <v>2205</v>
      </c>
      <c r="F1277">
        <v>39</v>
      </c>
      <c r="G1277">
        <v>334.5</v>
      </c>
      <c r="H1277" s="1">
        <v>25.504075504075502</v>
      </c>
      <c r="I1277" s="1">
        <v>73.830973830973804</v>
      </c>
      <c r="J1277" s="1">
        <v>8.5800085800085801E-2</v>
      </c>
      <c r="K1277" s="1">
        <v>0.407550407550407</v>
      </c>
      <c r="L1277" s="1">
        <v>0</v>
      </c>
      <c r="M1277" s="1">
        <v>0.17160017160017099</v>
      </c>
      <c r="N1277" s="1">
        <v>0</v>
      </c>
    </row>
    <row r="1278" spans="1:14" x14ac:dyDescent="0.35">
      <c r="A1278">
        <v>1276</v>
      </c>
      <c r="B1278">
        <v>28127</v>
      </c>
      <c r="C1278" t="s">
        <v>2206</v>
      </c>
      <c r="D1278" t="s">
        <v>2118</v>
      </c>
      <c r="E1278" t="s">
        <v>1625</v>
      </c>
      <c r="F1278">
        <v>121</v>
      </c>
      <c r="G1278">
        <v>175.5</v>
      </c>
      <c r="H1278" s="1">
        <v>62.725906374867101</v>
      </c>
      <c r="I1278" s="1">
        <v>35.408189449759803</v>
      </c>
      <c r="J1278" s="1">
        <v>0.37024817625279499</v>
      </c>
      <c r="K1278" s="1">
        <v>1.8329117636276902E-2</v>
      </c>
      <c r="L1278" s="1">
        <v>0</v>
      </c>
      <c r="M1278" s="1">
        <v>0.33358994098024097</v>
      </c>
      <c r="N1278" s="1">
        <v>1.1437369405036799</v>
      </c>
    </row>
    <row r="1279" spans="1:14" x14ac:dyDescent="0.35">
      <c r="A1279">
        <v>1277</v>
      </c>
      <c r="B1279">
        <v>28129</v>
      </c>
      <c r="C1279" t="s">
        <v>2207</v>
      </c>
      <c r="D1279" t="s">
        <v>2118</v>
      </c>
      <c r="E1279" t="s">
        <v>2208</v>
      </c>
      <c r="F1279">
        <v>66</v>
      </c>
      <c r="G1279">
        <v>163</v>
      </c>
      <c r="H1279" s="1">
        <v>74.846625766871099</v>
      </c>
      <c r="I1279" s="1">
        <v>24.818739542665899</v>
      </c>
      <c r="J1279" s="1">
        <v>0</v>
      </c>
      <c r="K1279" s="1">
        <v>9.2954080684142001E-2</v>
      </c>
      <c r="L1279" s="1">
        <v>0</v>
      </c>
      <c r="M1279" s="1">
        <v>1.23938774245522E-2</v>
      </c>
      <c r="N1279" s="1">
        <v>0.22928673235421701</v>
      </c>
    </row>
    <row r="1280" spans="1:14" x14ac:dyDescent="0.35">
      <c r="A1280">
        <v>1278</v>
      </c>
      <c r="B1280">
        <v>28131</v>
      </c>
      <c r="C1280" t="s">
        <v>2209</v>
      </c>
      <c r="D1280" t="s">
        <v>2118</v>
      </c>
      <c r="E1280" t="s">
        <v>334</v>
      </c>
      <c r="F1280">
        <v>81</v>
      </c>
      <c r="G1280">
        <v>177.1</v>
      </c>
      <c r="H1280" s="1">
        <v>78.6940816893581</v>
      </c>
      <c r="I1280" s="1">
        <v>19.483189774937401</v>
      </c>
      <c r="J1280" s="1">
        <v>0.65018060572381198</v>
      </c>
      <c r="K1280" s="1">
        <v>0.133370380661294</v>
      </c>
      <c r="L1280" s="1">
        <v>0</v>
      </c>
      <c r="M1280" s="1">
        <v>0</v>
      </c>
      <c r="N1280" s="1">
        <v>1.0391775493192501</v>
      </c>
    </row>
    <row r="1281" spans="1:14" x14ac:dyDescent="0.35">
      <c r="A1281">
        <v>1279</v>
      </c>
      <c r="B1281">
        <v>28133</v>
      </c>
      <c r="C1281" t="s">
        <v>2210</v>
      </c>
      <c r="D1281" t="s">
        <v>2118</v>
      </c>
      <c r="E1281" t="s">
        <v>2211</v>
      </c>
      <c r="F1281">
        <v>165</v>
      </c>
      <c r="G1281">
        <v>224.2</v>
      </c>
      <c r="H1281" s="1">
        <v>25.182322053675598</v>
      </c>
      <c r="I1281" s="1">
        <v>73.760210035005798</v>
      </c>
      <c r="J1281" s="1">
        <v>0.21149358226371001</v>
      </c>
      <c r="K1281" s="1">
        <v>9.1161026837806303E-2</v>
      </c>
      <c r="L1281" s="1">
        <v>0</v>
      </c>
      <c r="M1281" s="1">
        <v>0.379229871645274</v>
      </c>
      <c r="N1281" s="1">
        <v>0.37558343057176102</v>
      </c>
    </row>
    <row r="1282" spans="1:14" x14ac:dyDescent="0.35">
      <c r="A1282">
        <v>1280</v>
      </c>
      <c r="B1282">
        <v>28135</v>
      </c>
      <c r="C1282" t="s">
        <v>2212</v>
      </c>
      <c r="D1282" t="s">
        <v>2118</v>
      </c>
      <c r="E1282" t="s">
        <v>2213</v>
      </c>
      <c r="F1282">
        <v>73</v>
      </c>
      <c r="G1282">
        <v>180.6</v>
      </c>
      <c r="H1282" s="1">
        <v>37.655657823497499</v>
      </c>
      <c r="I1282" s="1">
        <v>46.622902003248498</v>
      </c>
      <c r="J1282" s="1">
        <v>0.50081212777476902</v>
      </c>
      <c r="K1282" s="1">
        <v>1.4482945316729801</v>
      </c>
      <c r="L1282" s="1">
        <v>0.18949648077964201</v>
      </c>
      <c r="M1282" s="1">
        <v>13.183540877097901</v>
      </c>
      <c r="N1282" s="1">
        <v>0.39929615592853202</v>
      </c>
    </row>
    <row r="1283" spans="1:14" x14ac:dyDescent="0.35">
      <c r="A1283">
        <v>1281</v>
      </c>
      <c r="B1283">
        <v>28137</v>
      </c>
      <c r="C1283" t="s">
        <v>2214</v>
      </c>
      <c r="D1283" t="s">
        <v>2118</v>
      </c>
      <c r="E1283" t="s">
        <v>2215</v>
      </c>
      <c r="F1283">
        <v>114</v>
      </c>
      <c r="G1283">
        <v>163.1</v>
      </c>
      <c r="H1283" s="1">
        <v>66.987790246312301</v>
      </c>
      <c r="I1283" s="1">
        <v>30.570259016162002</v>
      </c>
      <c r="J1283" s="1">
        <v>5.6461288728915197E-2</v>
      </c>
      <c r="K1283" s="1">
        <v>0.257604629825675</v>
      </c>
      <c r="L1283" s="1">
        <v>4.5874797092243597E-2</v>
      </c>
      <c r="M1283" s="1">
        <v>0.434046157103535</v>
      </c>
      <c r="N1283" s="1">
        <v>1.64796386477521</v>
      </c>
    </row>
    <row r="1284" spans="1:14" x14ac:dyDescent="0.35">
      <c r="A1284">
        <v>1282</v>
      </c>
      <c r="B1284">
        <v>28139</v>
      </c>
      <c r="C1284" t="s">
        <v>2216</v>
      </c>
      <c r="D1284" t="s">
        <v>2118</v>
      </c>
      <c r="E1284" t="s">
        <v>2217</v>
      </c>
      <c r="F1284">
        <v>108</v>
      </c>
      <c r="G1284">
        <v>194.9</v>
      </c>
      <c r="H1284" s="1">
        <v>80.780562984452203</v>
      </c>
      <c r="I1284" s="1">
        <v>16.95752685735</v>
      </c>
      <c r="J1284" s="1">
        <v>5.8927519151443702E-2</v>
      </c>
      <c r="K1284" s="1">
        <v>0.339966456642944</v>
      </c>
      <c r="L1284" s="1">
        <v>5.4394633062871102E-2</v>
      </c>
      <c r="M1284" s="1">
        <v>0.69353157155160605</v>
      </c>
      <c r="N1284" s="1">
        <v>1.1150899777888501</v>
      </c>
    </row>
    <row r="1285" spans="1:14" x14ac:dyDescent="0.35">
      <c r="A1285">
        <v>1283</v>
      </c>
      <c r="B1285">
        <v>28141</v>
      </c>
      <c r="C1285" t="s">
        <v>2218</v>
      </c>
      <c r="D1285" t="s">
        <v>2118</v>
      </c>
      <c r="E1285" t="s">
        <v>2219</v>
      </c>
      <c r="F1285">
        <v>104</v>
      </c>
      <c r="G1285">
        <v>212.2</v>
      </c>
      <c r="H1285" s="1">
        <v>94.867456288775998</v>
      </c>
      <c r="I1285" s="1">
        <v>2.40988565861662</v>
      </c>
      <c r="J1285" s="1">
        <v>0.35379172435009998</v>
      </c>
      <c r="K1285" s="1">
        <v>0.112803158488437</v>
      </c>
      <c r="L1285" s="1">
        <v>0</v>
      </c>
      <c r="M1285" s="1">
        <v>1.33312823668153</v>
      </c>
      <c r="N1285" s="1">
        <v>0.92293493308721697</v>
      </c>
    </row>
    <row r="1286" spans="1:14" x14ac:dyDescent="0.35">
      <c r="A1286">
        <v>1284</v>
      </c>
      <c r="B1286">
        <v>28143</v>
      </c>
      <c r="C1286" t="s">
        <v>2220</v>
      </c>
      <c r="D1286" t="s">
        <v>2118</v>
      </c>
      <c r="E1286" t="s">
        <v>2221</v>
      </c>
      <c r="F1286">
        <v>70</v>
      </c>
      <c r="G1286">
        <v>266.60000000000002</v>
      </c>
      <c r="H1286" s="1">
        <v>19.7655424233688</v>
      </c>
      <c r="I1286" s="1">
        <v>77.351782454117398</v>
      </c>
      <c r="J1286" s="1">
        <v>0</v>
      </c>
      <c r="K1286" s="1">
        <v>0.54770827327760097</v>
      </c>
      <c r="L1286" s="1">
        <v>0</v>
      </c>
      <c r="M1286" s="1">
        <v>2.0563082540597599</v>
      </c>
      <c r="N1286" s="1">
        <v>0.27865859517632302</v>
      </c>
    </row>
    <row r="1287" spans="1:14" x14ac:dyDescent="0.35">
      <c r="A1287">
        <v>1285</v>
      </c>
      <c r="B1287">
        <v>28145</v>
      </c>
      <c r="C1287" t="s">
        <v>2222</v>
      </c>
      <c r="D1287" t="s">
        <v>2118</v>
      </c>
      <c r="E1287" t="s">
        <v>336</v>
      </c>
      <c r="F1287">
        <v>109</v>
      </c>
      <c r="G1287">
        <v>153.6</v>
      </c>
      <c r="H1287" s="1">
        <v>82.150130408374693</v>
      </c>
      <c r="I1287" s="1">
        <v>14.5592911500946</v>
      </c>
      <c r="J1287" s="1">
        <v>0.182214441387688</v>
      </c>
      <c r="K1287" s="1">
        <v>0.77887741612776396</v>
      </c>
      <c r="L1287" s="1">
        <v>8.5747972417735505E-2</v>
      </c>
      <c r="M1287" s="1">
        <v>0.55021615634713605</v>
      </c>
      <c r="N1287" s="1">
        <v>1.6935224552502699</v>
      </c>
    </row>
    <row r="1288" spans="1:14" x14ac:dyDescent="0.35">
      <c r="A1288">
        <v>1286</v>
      </c>
      <c r="B1288">
        <v>28147</v>
      </c>
      <c r="C1288" t="s">
        <v>2223</v>
      </c>
      <c r="D1288" t="s">
        <v>2118</v>
      </c>
      <c r="E1288" t="s">
        <v>2224</v>
      </c>
      <c r="F1288">
        <v>76</v>
      </c>
      <c r="G1288">
        <v>208.1</v>
      </c>
      <c r="H1288" s="1">
        <v>53.092087496624302</v>
      </c>
      <c r="I1288" s="1">
        <v>45.787199567917902</v>
      </c>
      <c r="J1288" s="1">
        <v>0</v>
      </c>
      <c r="K1288" s="1">
        <v>0.32406157169862199</v>
      </c>
      <c r="L1288" s="1">
        <v>0</v>
      </c>
      <c r="M1288" s="1">
        <v>0.16878206859303199</v>
      </c>
      <c r="N1288" s="1">
        <v>0.62786929516608103</v>
      </c>
    </row>
    <row r="1289" spans="1:14" x14ac:dyDescent="0.35">
      <c r="A1289">
        <v>1287</v>
      </c>
      <c r="B1289">
        <v>28149</v>
      </c>
      <c r="C1289" t="s">
        <v>2225</v>
      </c>
      <c r="D1289" t="s">
        <v>2118</v>
      </c>
      <c r="E1289" t="s">
        <v>896</v>
      </c>
      <c r="F1289">
        <v>295</v>
      </c>
      <c r="G1289">
        <v>237.2</v>
      </c>
      <c r="H1289" s="1">
        <v>49.090605008989399</v>
      </c>
      <c r="I1289" s="1">
        <v>48.340092821005904</v>
      </c>
      <c r="J1289" s="1">
        <v>0.1149809758749</v>
      </c>
      <c r="K1289" s="1">
        <v>0.81741021031065697</v>
      </c>
      <c r="L1289" s="1">
        <v>0</v>
      </c>
      <c r="M1289" s="1">
        <v>0.58326713216540504</v>
      </c>
      <c r="N1289" s="1">
        <v>1.0536438516536299</v>
      </c>
    </row>
    <row r="1290" spans="1:14" x14ac:dyDescent="0.35">
      <c r="A1290">
        <v>1288</v>
      </c>
      <c r="B1290">
        <v>28151</v>
      </c>
      <c r="C1290" t="s">
        <v>2226</v>
      </c>
      <c r="D1290" t="s">
        <v>2118</v>
      </c>
      <c r="E1290" t="s">
        <v>156</v>
      </c>
      <c r="F1290">
        <v>230</v>
      </c>
      <c r="G1290">
        <v>189.3</v>
      </c>
      <c r="H1290" s="1">
        <v>26.386613141078101</v>
      </c>
      <c r="I1290" s="1">
        <v>71.665574307717506</v>
      </c>
      <c r="J1290" s="1">
        <v>9.6264132393904606E-2</v>
      </c>
      <c r="K1290" s="1">
        <v>0.55095854497787899</v>
      </c>
      <c r="L1290" s="1">
        <v>0</v>
      </c>
      <c r="M1290" s="1">
        <v>0.55095854497787899</v>
      </c>
      <c r="N1290" s="1">
        <v>0.74963132885466099</v>
      </c>
    </row>
    <row r="1291" spans="1:14" x14ac:dyDescent="0.35">
      <c r="A1291">
        <v>1289</v>
      </c>
      <c r="B1291">
        <v>28153</v>
      </c>
      <c r="C1291" t="s">
        <v>2227</v>
      </c>
      <c r="D1291" t="s">
        <v>2118</v>
      </c>
      <c r="E1291" t="s">
        <v>899</v>
      </c>
      <c r="F1291">
        <v>96</v>
      </c>
      <c r="G1291">
        <v>185.6</v>
      </c>
      <c r="H1291" s="1">
        <v>58.9706097382658</v>
      </c>
      <c r="I1291" s="1">
        <v>39.391723936247899</v>
      </c>
      <c r="J1291" s="1">
        <v>0.25832236681776</v>
      </c>
      <c r="K1291" s="1">
        <v>0.36555051908173702</v>
      </c>
      <c r="L1291" s="1">
        <v>0</v>
      </c>
      <c r="M1291" s="1">
        <v>0.27294438758103001</v>
      </c>
      <c r="N1291" s="1">
        <v>0.74084905200565299</v>
      </c>
    </row>
    <row r="1292" spans="1:14" x14ac:dyDescent="0.35">
      <c r="A1292">
        <v>1290</v>
      </c>
      <c r="B1292">
        <v>28155</v>
      </c>
      <c r="C1292" t="s">
        <v>2228</v>
      </c>
      <c r="D1292" t="s">
        <v>2118</v>
      </c>
      <c r="E1292" t="s">
        <v>1367</v>
      </c>
      <c r="F1292">
        <v>59</v>
      </c>
      <c r="G1292">
        <v>230.9</v>
      </c>
      <c r="H1292" s="1">
        <v>79.137270711550002</v>
      </c>
      <c r="I1292" s="1">
        <v>19.1796008869179</v>
      </c>
      <c r="J1292" s="1">
        <v>0.211650876839346</v>
      </c>
      <c r="K1292" s="1">
        <v>0.16125781092521599</v>
      </c>
      <c r="L1292" s="1">
        <v>0</v>
      </c>
      <c r="M1292" s="1">
        <v>0.22172949002217199</v>
      </c>
      <c r="N1292" s="1">
        <v>1.0884902237452101</v>
      </c>
    </row>
    <row r="1293" spans="1:14" x14ac:dyDescent="0.35">
      <c r="A1293">
        <v>1291</v>
      </c>
      <c r="B1293">
        <v>28157</v>
      </c>
      <c r="C1293" t="s">
        <v>2229</v>
      </c>
      <c r="D1293" t="s">
        <v>2118</v>
      </c>
      <c r="E1293" t="s">
        <v>909</v>
      </c>
      <c r="F1293">
        <v>64</v>
      </c>
      <c r="G1293">
        <v>258.3</v>
      </c>
      <c r="H1293" s="1">
        <v>27.9865699122712</v>
      </c>
      <c r="I1293" s="1">
        <v>71.461063576302394</v>
      </c>
      <c r="J1293" s="1">
        <v>0</v>
      </c>
      <c r="K1293" s="1">
        <v>3.2492147730965003E-2</v>
      </c>
      <c r="L1293" s="1">
        <v>0</v>
      </c>
      <c r="M1293" s="1">
        <v>0.37907505686125798</v>
      </c>
      <c r="N1293" s="1">
        <v>0.14079930683418099</v>
      </c>
    </row>
    <row r="1294" spans="1:14" x14ac:dyDescent="0.35">
      <c r="A1294">
        <v>1292</v>
      </c>
      <c r="B1294">
        <v>28159</v>
      </c>
      <c r="C1294" t="s">
        <v>2230</v>
      </c>
      <c r="D1294" t="s">
        <v>2118</v>
      </c>
      <c r="E1294" t="s">
        <v>160</v>
      </c>
      <c r="F1294">
        <v>86</v>
      </c>
      <c r="G1294">
        <v>183.5</v>
      </c>
      <c r="H1294" s="1">
        <v>51.169069604190199</v>
      </c>
      <c r="I1294" s="1">
        <v>47.891354824774503</v>
      </c>
      <c r="J1294" s="1">
        <v>0.48058750472487699</v>
      </c>
      <c r="K1294" s="1">
        <v>0</v>
      </c>
      <c r="L1294" s="1">
        <v>0</v>
      </c>
      <c r="M1294" s="1">
        <v>0.39418975106647203</v>
      </c>
      <c r="N1294" s="1">
        <v>6.4798315243803598E-2</v>
      </c>
    </row>
    <row r="1295" spans="1:14" x14ac:dyDescent="0.35">
      <c r="A1295">
        <v>1293</v>
      </c>
      <c r="B1295">
        <v>28161</v>
      </c>
      <c r="C1295" t="s">
        <v>2231</v>
      </c>
      <c r="D1295" t="s">
        <v>2118</v>
      </c>
      <c r="E1295" t="s">
        <v>2232</v>
      </c>
      <c r="F1295">
        <v>79</v>
      </c>
      <c r="G1295">
        <v>252.8</v>
      </c>
      <c r="H1295" s="1">
        <v>58.739903069466799</v>
      </c>
      <c r="I1295" s="1">
        <v>39.911147011308501</v>
      </c>
      <c r="J1295" s="1">
        <v>0.44426494345718898</v>
      </c>
      <c r="K1295" s="1">
        <v>0.20193861066235799</v>
      </c>
      <c r="L1295" s="1">
        <v>0</v>
      </c>
      <c r="M1295" s="1">
        <v>0.38772213247172799</v>
      </c>
      <c r="N1295" s="1">
        <v>0.315024232633279</v>
      </c>
    </row>
    <row r="1296" spans="1:14" x14ac:dyDescent="0.35">
      <c r="A1296">
        <v>1294</v>
      </c>
      <c r="B1296">
        <v>28163</v>
      </c>
      <c r="C1296" t="s">
        <v>2233</v>
      </c>
      <c r="D1296" t="s">
        <v>2118</v>
      </c>
      <c r="E1296" t="s">
        <v>2234</v>
      </c>
      <c r="F1296">
        <v>123</v>
      </c>
      <c r="G1296">
        <v>163.1</v>
      </c>
      <c r="H1296" s="1">
        <v>37.876546772971601</v>
      </c>
      <c r="I1296" s="1">
        <v>59.078610339478303</v>
      </c>
      <c r="J1296" s="1">
        <v>0.26696489772358301</v>
      </c>
      <c r="K1296" s="1">
        <v>0.48703055665788803</v>
      </c>
      <c r="L1296" s="1">
        <v>0</v>
      </c>
      <c r="M1296" s="1">
        <v>1.0858977596594299</v>
      </c>
      <c r="N1296" s="1">
        <v>1.2049496735091401</v>
      </c>
    </row>
    <row r="1297" spans="1:14" x14ac:dyDescent="0.35">
      <c r="A1297">
        <v>1295</v>
      </c>
      <c r="B1297">
        <v>29001</v>
      </c>
      <c r="C1297" t="s">
        <v>2235</v>
      </c>
      <c r="D1297" t="s">
        <v>2236</v>
      </c>
      <c r="E1297" t="s">
        <v>1466</v>
      </c>
      <c r="F1297">
        <v>52</v>
      </c>
      <c r="G1297">
        <v>101.1</v>
      </c>
      <c r="H1297" s="1">
        <v>92.570556229694205</v>
      </c>
      <c r="I1297" s="1">
        <v>2.21160997377382</v>
      </c>
      <c r="J1297" s="1">
        <v>0.23877559008885499</v>
      </c>
      <c r="K1297" s="1">
        <v>2.0472071084667398</v>
      </c>
      <c r="L1297" s="1">
        <v>0.36794926997299099</v>
      </c>
      <c r="M1297" s="1">
        <v>0.348377500293576</v>
      </c>
      <c r="N1297" s="1">
        <v>2.2155243277097099</v>
      </c>
    </row>
    <row r="1298" spans="1:14" x14ac:dyDescent="0.35">
      <c r="A1298">
        <v>1296</v>
      </c>
      <c r="B1298">
        <v>29003</v>
      </c>
      <c r="C1298" t="s">
        <v>2237</v>
      </c>
      <c r="D1298" t="s">
        <v>2236</v>
      </c>
      <c r="E1298" t="s">
        <v>2238</v>
      </c>
      <c r="F1298">
        <v>42</v>
      </c>
      <c r="G1298">
        <v>93.1</v>
      </c>
      <c r="H1298" s="1">
        <v>96.218366288118901</v>
      </c>
      <c r="I1298" s="1">
        <v>1.50458292500144</v>
      </c>
      <c r="J1298" s="1">
        <v>0.36893987432985498</v>
      </c>
      <c r="K1298" s="1">
        <v>0.43811610076670299</v>
      </c>
      <c r="L1298" s="1">
        <v>0.23058742145615899</v>
      </c>
      <c r="M1298" s="1">
        <v>0.13835245287369499</v>
      </c>
      <c r="N1298" s="1">
        <v>1.10105493745316</v>
      </c>
    </row>
    <row r="1299" spans="1:14" x14ac:dyDescent="0.35">
      <c r="A1299">
        <v>1297</v>
      </c>
      <c r="B1299">
        <v>29005</v>
      </c>
      <c r="C1299" t="s">
        <v>2239</v>
      </c>
      <c r="D1299" t="s">
        <v>2236</v>
      </c>
      <c r="E1299" t="s">
        <v>1379</v>
      </c>
      <c r="F1299">
        <v>21</v>
      </c>
      <c r="G1299">
        <v>159.69999999999999</v>
      </c>
      <c r="H1299" s="1">
        <v>97.825278810408903</v>
      </c>
      <c r="I1299" s="1">
        <v>0.50185873605947895</v>
      </c>
      <c r="J1299" s="1">
        <v>0.27881040892193298</v>
      </c>
      <c r="K1299" s="1">
        <v>0.35315985130111499</v>
      </c>
      <c r="L1299" s="1">
        <v>0</v>
      </c>
      <c r="M1299" s="1">
        <v>1.8587360594795502E-2</v>
      </c>
      <c r="N1299" s="1">
        <v>1.0223048327137501</v>
      </c>
    </row>
    <row r="1300" spans="1:14" x14ac:dyDescent="0.35">
      <c r="A1300">
        <v>1298</v>
      </c>
      <c r="B1300">
        <v>29007</v>
      </c>
      <c r="C1300" t="s">
        <v>2240</v>
      </c>
      <c r="D1300" t="s">
        <v>2236</v>
      </c>
      <c r="E1300" t="s">
        <v>2241</v>
      </c>
      <c r="F1300">
        <v>82</v>
      </c>
      <c r="G1300">
        <v>123.3</v>
      </c>
      <c r="H1300" s="1">
        <v>89.098500077315606</v>
      </c>
      <c r="I1300" s="1">
        <v>5.9301066955311503</v>
      </c>
      <c r="J1300" s="1">
        <v>0.22808102675119801</v>
      </c>
      <c r="K1300" s="1">
        <v>0.26287304778104198</v>
      </c>
      <c r="L1300" s="1">
        <v>1.9328900572135401E-2</v>
      </c>
      <c r="M1300" s="1">
        <v>0.96644502860677195</v>
      </c>
      <c r="N1300" s="1">
        <v>3.4946652234420901</v>
      </c>
    </row>
    <row r="1301" spans="1:14" x14ac:dyDescent="0.35">
      <c r="A1301">
        <v>1299</v>
      </c>
      <c r="B1301">
        <v>29009</v>
      </c>
      <c r="C1301" t="s">
        <v>2242</v>
      </c>
      <c r="D1301" t="s">
        <v>2236</v>
      </c>
      <c r="E1301" t="s">
        <v>1876</v>
      </c>
      <c r="F1301">
        <v>202</v>
      </c>
      <c r="G1301">
        <v>230.2</v>
      </c>
      <c r="H1301" s="1">
        <v>92.963937730988903</v>
      </c>
      <c r="I1301" s="1">
        <v>0.18199126441930699</v>
      </c>
      <c r="J1301" s="1">
        <v>0.47877701870310202</v>
      </c>
      <c r="K1301" s="1">
        <v>1.51472729308993</v>
      </c>
      <c r="L1301" s="1">
        <v>0</v>
      </c>
      <c r="M1301" s="1">
        <v>2.59267555157352</v>
      </c>
      <c r="N1301" s="1">
        <v>2.2678911412252201</v>
      </c>
    </row>
    <row r="1302" spans="1:14" x14ac:dyDescent="0.35">
      <c r="A1302">
        <v>1300</v>
      </c>
      <c r="B1302">
        <v>29011</v>
      </c>
      <c r="C1302" t="s">
        <v>2243</v>
      </c>
      <c r="D1302" t="s">
        <v>2236</v>
      </c>
      <c r="E1302" t="s">
        <v>1381</v>
      </c>
      <c r="F1302">
        <v>39</v>
      </c>
      <c r="G1302">
        <v>133</v>
      </c>
      <c r="H1302" s="1">
        <v>93.971014492753596</v>
      </c>
      <c r="I1302" s="1">
        <v>0.231884057971014</v>
      </c>
      <c r="J1302" s="1">
        <v>1.8053830227743199</v>
      </c>
      <c r="K1302" s="1">
        <v>0.57142857142857095</v>
      </c>
      <c r="L1302" s="1">
        <v>2.4844720496894401E-2</v>
      </c>
      <c r="M1302" s="1">
        <v>1.0931677018633501</v>
      </c>
      <c r="N1302" s="1">
        <v>2.3022774327122102</v>
      </c>
    </row>
    <row r="1303" spans="1:14" x14ac:dyDescent="0.35">
      <c r="A1303">
        <v>1301</v>
      </c>
      <c r="B1303">
        <v>29013</v>
      </c>
      <c r="C1303" t="s">
        <v>2244</v>
      </c>
      <c r="D1303" t="s">
        <v>2236</v>
      </c>
      <c r="E1303" t="s">
        <v>2245</v>
      </c>
      <c r="F1303">
        <v>47</v>
      </c>
      <c r="G1303">
        <v>114</v>
      </c>
      <c r="H1303" s="1">
        <v>95.627687276691006</v>
      </c>
      <c r="I1303" s="1">
        <v>0.99921274147641204</v>
      </c>
      <c r="J1303" s="1">
        <v>0.55713680130805998</v>
      </c>
      <c r="K1303" s="1">
        <v>0.18167504390480199</v>
      </c>
      <c r="L1303" s="1">
        <v>5.45025131714406E-2</v>
      </c>
      <c r="M1303" s="1">
        <v>0.78120268879064902</v>
      </c>
      <c r="N1303" s="1">
        <v>1.7985829346575399</v>
      </c>
    </row>
    <row r="1304" spans="1:14" x14ac:dyDescent="0.35">
      <c r="A1304">
        <v>1302</v>
      </c>
      <c r="B1304">
        <v>29015</v>
      </c>
      <c r="C1304" t="s">
        <v>2246</v>
      </c>
      <c r="D1304" t="s">
        <v>2236</v>
      </c>
      <c r="E1304" t="s">
        <v>221</v>
      </c>
      <c r="F1304">
        <v>90</v>
      </c>
      <c r="G1304">
        <v>197.8</v>
      </c>
      <c r="H1304" s="1">
        <v>96.924302788844599</v>
      </c>
      <c r="I1304" s="1">
        <v>0.37184594953519201</v>
      </c>
      <c r="J1304" s="1">
        <v>0.34528552456839301</v>
      </c>
      <c r="K1304" s="1">
        <v>0.18061088977423601</v>
      </c>
      <c r="L1304" s="1">
        <v>2.65604249667994E-2</v>
      </c>
      <c r="M1304" s="1">
        <v>0.20717131474103501</v>
      </c>
      <c r="N1304" s="1">
        <v>1.9442231075697201</v>
      </c>
    </row>
    <row r="1305" spans="1:14" x14ac:dyDescent="0.35">
      <c r="A1305">
        <v>1303</v>
      </c>
      <c r="B1305">
        <v>29017</v>
      </c>
      <c r="C1305" t="s">
        <v>2247</v>
      </c>
      <c r="D1305" t="s">
        <v>2236</v>
      </c>
      <c r="E1305" t="s">
        <v>2248</v>
      </c>
      <c r="F1305">
        <v>51</v>
      </c>
      <c r="G1305">
        <v>159.80000000000001</v>
      </c>
      <c r="H1305" s="1">
        <v>97.760950985181495</v>
      </c>
      <c r="I1305" s="1">
        <v>0.28496987461325501</v>
      </c>
      <c r="J1305" s="1">
        <v>0.79791564891711397</v>
      </c>
      <c r="K1305" s="1">
        <v>0.25240188894316801</v>
      </c>
      <c r="L1305" s="1">
        <v>0</v>
      </c>
      <c r="M1305" s="1">
        <v>0</v>
      </c>
      <c r="N1305" s="1">
        <v>0.903761602344894</v>
      </c>
    </row>
    <row r="1306" spans="1:14" x14ac:dyDescent="0.35">
      <c r="A1306">
        <v>1304</v>
      </c>
      <c r="B1306">
        <v>29019</v>
      </c>
      <c r="C1306" t="s">
        <v>2249</v>
      </c>
      <c r="D1306" t="s">
        <v>2236</v>
      </c>
      <c r="E1306" t="s">
        <v>223</v>
      </c>
      <c r="F1306">
        <v>285</v>
      </c>
      <c r="G1306">
        <v>68.099999999999994</v>
      </c>
      <c r="H1306" s="1">
        <v>81.842649025021203</v>
      </c>
      <c r="I1306" s="1">
        <v>8.2316102631776893</v>
      </c>
      <c r="J1306" s="1">
        <v>0.20142036082026701</v>
      </c>
      <c r="K1306" s="1">
        <v>4.2361943127687702</v>
      </c>
      <c r="L1306" s="1">
        <v>8.8555503464082905E-2</v>
      </c>
      <c r="M1306" s="1">
        <v>0.93648891898618403</v>
      </c>
      <c r="N1306" s="1">
        <v>4.4630816157617197</v>
      </c>
    </row>
    <row r="1307" spans="1:14" x14ac:dyDescent="0.35">
      <c r="A1307">
        <v>1305</v>
      </c>
      <c r="B1307">
        <v>29021</v>
      </c>
      <c r="C1307" t="s">
        <v>2250</v>
      </c>
      <c r="D1307" t="s">
        <v>2236</v>
      </c>
      <c r="E1307" t="s">
        <v>1263</v>
      </c>
      <c r="F1307">
        <v>237</v>
      </c>
      <c r="G1307">
        <v>101.4</v>
      </c>
      <c r="H1307" s="1">
        <v>88.796063300341103</v>
      </c>
      <c r="I1307" s="1">
        <v>5.1400771682603503</v>
      </c>
      <c r="J1307" s="1">
        <v>0.275121623888609</v>
      </c>
      <c r="K1307" s="1">
        <v>1.0020690040820801</v>
      </c>
      <c r="L1307" s="1">
        <v>0.144271095453782</v>
      </c>
      <c r="M1307" s="1">
        <v>0.87457361740200101</v>
      </c>
      <c r="N1307" s="1">
        <v>3.7678241905720502</v>
      </c>
    </row>
    <row r="1308" spans="1:14" x14ac:dyDescent="0.35">
      <c r="A1308">
        <v>1306</v>
      </c>
      <c r="B1308">
        <v>29023</v>
      </c>
      <c r="C1308" t="s">
        <v>2251</v>
      </c>
      <c r="D1308" t="s">
        <v>2236</v>
      </c>
      <c r="E1308" t="s">
        <v>40</v>
      </c>
      <c r="F1308">
        <v>176</v>
      </c>
      <c r="G1308">
        <v>161.5</v>
      </c>
      <c r="H1308" s="1">
        <v>90.619535057243397</v>
      </c>
      <c r="I1308" s="1">
        <v>5.2883158066546896</v>
      </c>
      <c r="J1308" s="1">
        <v>0.508312542262224</v>
      </c>
      <c r="K1308" s="1">
        <v>0.676195583743325</v>
      </c>
      <c r="L1308" s="1">
        <v>2.3317089094597399E-2</v>
      </c>
      <c r="M1308" s="1">
        <v>0.41504418588383402</v>
      </c>
      <c r="N1308" s="1">
        <v>2.4692797351178601</v>
      </c>
    </row>
    <row r="1309" spans="1:14" x14ac:dyDescent="0.35">
      <c r="A1309">
        <v>1307</v>
      </c>
      <c r="B1309">
        <v>29025</v>
      </c>
      <c r="C1309" t="s">
        <v>2252</v>
      </c>
      <c r="D1309" t="s">
        <v>2236</v>
      </c>
      <c r="E1309" t="s">
        <v>1494</v>
      </c>
      <c r="F1309">
        <v>21</v>
      </c>
      <c r="G1309">
        <v>93</v>
      </c>
      <c r="H1309" s="1">
        <v>96.190791652865101</v>
      </c>
      <c r="I1309" s="1">
        <v>0.77288285304184601</v>
      </c>
      <c r="J1309" s="1">
        <v>0.37540024290603902</v>
      </c>
      <c r="K1309" s="1">
        <v>0.23186485591255299</v>
      </c>
      <c r="L1309" s="1">
        <v>0</v>
      </c>
      <c r="M1309" s="1">
        <v>0.49685326266975799</v>
      </c>
      <c r="N1309" s="1">
        <v>1.93220713260461</v>
      </c>
    </row>
    <row r="1310" spans="1:14" x14ac:dyDescent="0.35">
      <c r="A1310">
        <v>1308</v>
      </c>
      <c r="B1310">
        <v>29027</v>
      </c>
      <c r="C1310" t="s">
        <v>2253</v>
      </c>
      <c r="D1310" t="s">
        <v>2236</v>
      </c>
      <c r="E1310" t="s">
        <v>2254</v>
      </c>
      <c r="F1310">
        <v>131</v>
      </c>
      <c r="G1310">
        <v>110.8</v>
      </c>
      <c r="H1310" s="1">
        <v>91.681023873984699</v>
      </c>
      <c r="I1310" s="1">
        <v>3.7813527845523902</v>
      </c>
      <c r="J1310" s="1">
        <v>0.295348264828944</v>
      </c>
      <c r="K1310" s="1">
        <v>0.89946971561542</v>
      </c>
      <c r="L1310" s="1">
        <v>1.3424921128588301E-2</v>
      </c>
      <c r="M1310" s="1">
        <v>0.42735998926006302</v>
      </c>
      <c r="N1310" s="1">
        <v>2.9020204506298501</v>
      </c>
    </row>
    <row r="1311" spans="1:14" x14ac:dyDescent="0.35">
      <c r="A1311">
        <v>1309</v>
      </c>
      <c r="B1311">
        <v>29029</v>
      </c>
      <c r="C1311" t="s">
        <v>2255</v>
      </c>
      <c r="D1311" t="s">
        <v>2236</v>
      </c>
      <c r="E1311" t="s">
        <v>693</v>
      </c>
      <c r="F1311">
        <v>131</v>
      </c>
      <c r="G1311">
        <v>117.7</v>
      </c>
      <c r="H1311" s="1">
        <v>96.5097843812284</v>
      </c>
      <c r="I1311" s="1">
        <v>0.71117956151476702</v>
      </c>
      <c r="J1311" s="1">
        <v>0.51413299510780897</v>
      </c>
      <c r="K1311" s="1">
        <v>0.62058343902880897</v>
      </c>
      <c r="L1311" s="1">
        <v>0</v>
      </c>
      <c r="M1311" s="1">
        <v>0.63417285740170304</v>
      </c>
      <c r="N1311" s="1">
        <v>1.01014676571842</v>
      </c>
    </row>
    <row r="1312" spans="1:14" x14ac:dyDescent="0.35">
      <c r="A1312">
        <v>1310</v>
      </c>
      <c r="B1312">
        <v>29031</v>
      </c>
      <c r="C1312" t="s">
        <v>2256</v>
      </c>
      <c r="D1312" t="s">
        <v>2236</v>
      </c>
      <c r="E1312" t="s">
        <v>2257</v>
      </c>
      <c r="F1312">
        <v>184</v>
      </c>
      <c r="G1312">
        <v>97.3</v>
      </c>
      <c r="H1312" s="1">
        <v>88.107159779226194</v>
      </c>
      <c r="I1312" s="1">
        <v>7.6656123141543597</v>
      </c>
      <c r="J1312" s="1">
        <v>0.274046280526066</v>
      </c>
      <c r="K1312" s="1">
        <v>1.44066385790572</v>
      </c>
      <c r="L1312" s="1">
        <v>2.1770031630575299E-2</v>
      </c>
      <c r="M1312" s="1">
        <v>0.38289643867894302</v>
      </c>
      <c r="N1312" s="1">
        <v>2.1078512978780601</v>
      </c>
    </row>
    <row r="1313" spans="1:14" x14ac:dyDescent="0.35">
      <c r="A1313">
        <v>1311</v>
      </c>
      <c r="B1313">
        <v>29033</v>
      </c>
      <c r="C1313" t="s">
        <v>2258</v>
      </c>
      <c r="D1313" t="s">
        <v>2236</v>
      </c>
      <c r="E1313" t="s">
        <v>228</v>
      </c>
      <c r="F1313">
        <v>43</v>
      </c>
      <c r="G1313">
        <v>195.5</v>
      </c>
      <c r="H1313" s="1">
        <v>96.103896103896105</v>
      </c>
      <c r="I1313" s="1">
        <v>0.91020091020090999</v>
      </c>
      <c r="J1313" s="1">
        <v>2.22000222000222E-2</v>
      </c>
      <c r="K1313" s="1">
        <v>0.277500277500277</v>
      </c>
      <c r="L1313" s="1">
        <v>0</v>
      </c>
      <c r="M1313" s="1">
        <v>0.34410034410034401</v>
      </c>
      <c r="N1313" s="1">
        <v>2.3421023421023399</v>
      </c>
    </row>
    <row r="1314" spans="1:14" x14ac:dyDescent="0.35">
      <c r="A1314">
        <v>1312</v>
      </c>
      <c r="B1314">
        <v>29035</v>
      </c>
      <c r="C1314" t="s">
        <v>2259</v>
      </c>
      <c r="D1314" t="s">
        <v>2236</v>
      </c>
      <c r="E1314" t="s">
        <v>1503</v>
      </c>
      <c r="F1314">
        <v>23</v>
      </c>
      <c r="G1314">
        <v>145.69999999999999</v>
      </c>
      <c r="H1314" s="1">
        <v>95.471275404064599</v>
      </c>
      <c r="I1314" s="1">
        <v>8.0012802048327697E-2</v>
      </c>
      <c r="J1314" s="1">
        <v>1.7122739638342099</v>
      </c>
      <c r="K1314" s="1">
        <v>0</v>
      </c>
      <c r="L1314" s="1">
        <v>0</v>
      </c>
      <c r="M1314" s="1">
        <v>0.22403584573531701</v>
      </c>
      <c r="N1314" s="1">
        <v>2.5124019843174898</v>
      </c>
    </row>
    <row r="1315" spans="1:14" x14ac:dyDescent="0.35">
      <c r="A1315">
        <v>1313</v>
      </c>
      <c r="B1315">
        <v>29037</v>
      </c>
      <c r="C1315" t="s">
        <v>2260</v>
      </c>
      <c r="D1315" t="s">
        <v>2236</v>
      </c>
      <c r="E1315" t="s">
        <v>984</v>
      </c>
      <c r="F1315">
        <v>224</v>
      </c>
      <c r="G1315">
        <v>85.6</v>
      </c>
      <c r="H1315" s="1">
        <v>91.842011764241406</v>
      </c>
      <c r="I1315" s="1">
        <v>3.49966444277762</v>
      </c>
      <c r="J1315" s="1">
        <v>0.44609371915834301</v>
      </c>
      <c r="K1315" s="1">
        <v>0.69973550195412704</v>
      </c>
      <c r="L1315" s="1">
        <v>2.4673325174687101E-2</v>
      </c>
      <c r="M1315" s="1">
        <v>0.71059176503098898</v>
      </c>
      <c r="N1315" s="1">
        <v>2.7772294816627801</v>
      </c>
    </row>
    <row r="1316" spans="1:14" x14ac:dyDescent="0.35">
      <c r="A1316">
        <v>1314</v>
      </c>
      <c r="B1316">
        <v>29039</v>
      </c>
      <c r="C1316" t="s">
        <v>2261</v>
      </c>
      <c r="D1316" t="s">
        <v>2236</v>
      </c>
      <c r="E1316" t="s">
        <v>1271</v>
      </c>
      <c r="F1316">
        <v>63</v>
      </c>
      <c r="G1316">
        <v>195.5</v>
      </c>
      <c r="H1316" s="1">
        <v>96.726959517657093</v>
      </c>
      <c r="I1316" s="1">
        <v>6.4599483204134306E-2</v>
      </c>
      <c r="J1316" s="1">
        <v>3.5888601780074601E-2</v>
      </c>
      <c r="K1316" s="1">
        <v>5.7421762848119402E-2</v>
      </c>
      <c r="L1316" s="1">
        <v>0.17226528854435799</v>
      </c>
      <c r="M1316" s="1">
        <v>0.265575653172552</v>
      </c>
      <c r="N1316" s="1">
        <v>2.6772896927935599</v>
      </c>
    </row>
    <row r="1317" spans="1:14" x14ac:dyDescent="0.35">
      <c r="A1317">
        <v>1315</v>
      </c>
      <c r="B1317">
        <v>29041</v>
      </c>
      <c r="C1317" t="s">
        <v>2262</v>
      </c>
      <c r="D1317" t="s">
        <v>2236</v>
      </c>
      <c r="E1317" t="s">
        <v>2263</v>
      </c>
      <c r="F1317">
        <v>31</v>
      </c>
      <c r="G1317">
        <v>169.1</v>
      </c>
      <c r="H1317" s="1">
        <v>96.034143138542305</v>
      </c>
      <c r="I1317" s="1">
        <v>2.3768877216020998</v>
      </c>
      <c r="J1317" s="1">
        <v>0.183847669074195</v>
      </c>
      <c r="K1317" s="1">
        <v>6.5659881812212703E-2</v>
      </c>
      <c r="L1317" s="1">
        <v>0</v>
      </c>
      <c r="M1317" s="1">
        <v>3.93959290873276E-2</v>
      </c>
      <c r="N1317" s="1">
        <v>1.3000656598818101</v>
      </c>
    </row>
    <row r="1318" spans="1:14" x14ac:dyDescent="0.35">
      <c r="A1318">
        <v>1316</v>
      </c>
      <c r="B1318">
        <v>29043</v>
      </c>
      <c r="C1318" t="s">
        <v>2264</v>
      </c>
      <c r="D1318" t="s">
        <v>2236</v>
      </c>
      <c r="E1318" t="s">
        <v>988</v>
      </c>
      <c r="F1318">
        <v>172</v>
      </c>
      <c r="G1318">
        <v>80.400000000000006</v>
      </c>
      <c r="H1318" s="1">
        <v>95.674746809988605</v>
      </c>
      <c r="I1318" s="1">
        <v>0.58742520078485805</v>
      </c>
      <c r="J1318" s="1">
        <v>0.65567377183040199</v>
      </c>
      <c r="K1318" s="1">
        <v>0.58864392526781395</v>
      </c>
      <c r="L1318" s="1">
        <v>4.8748979318245497E-2</v>
      </c>
      <c r="M1318" s="1">
        <v>0.35343010005727998</v>
      </c>
      <c r="N1318" s="1">
        <v>2.0913312127527299</v>
      </c>
    </row>
    <row r="1319" spans="1:14" x14ac:dyDescent="0.35">
      <c r="A1319">
        <v>1317</v>
      </c>
      <c r="B1319">
        <v>29045</v>
      </c>
      <c r="C1319" t="s">
        <v>2265</v>
      </c>
      <c r="D1319" t="s">
        <v>2236</v>
      </c>
      <c r="E1319" t="s">
        <v>232</v>
      </c>
      <c r="F1319">
        <v>27</v>
      </c>
      <c r="G1319">
        <v>156.30000000000001</v>
      </c>
      <c r="H1319" s="1">
        <v>97.507288629737602</v>
      </c>
      <c r="I1319" s="1">
        <v>0.27696793002915399</v>
      </c>
      <c r="J1319" s="1">
        <v>0.364431486880466</v>
      </c>
      <c r="K1319" s="1">
        <v>4.3731778425655898E-2</v>
      </c>
      <c r="L1319" s="1">
        <v>0</v>
      </c>
      <c r="M1319" s="1">
        <v>0</v>
      </c>
      <c r="N1319" s="1">
        <v>1.8075801749271101</v>
      </c>
    </row>
    <row r="1320" spans="1:14" x14ac:dyDescent="0.35">
      <c r="A1320">
        <v>1318</v>
      </c>
      <c r="B1320">
        <v>29047</v>
      </c>
      <c r="C1320" t="s">
        <v>2266</v>
      </c>
      <c r="D1320" t="s">
        <v>2236</v>
      </c>
      <c r="E1320" t="s">
        <v>54</v>
      </c>
      <c r="F1320">
        <v>447</v>
      </c>
      <c r="G1320">
        <v>70.8</v>
      </c>
      <c r="H1320" s="1">
        <v>86.460634396379703</v>
      </c>
      <c r="I1320" s="1">
        <v>5.7220065627211696</v>
      </c>
      <c r="J1320" s="1">
        <v>0.46925601046603899</v>
      </c>
      <c r="K1320" s="1">
        <v>2.0953524781778801</v>
      </c>
      <c r="L1320" s="1">
        <v>0.17071653762841199</v>
      </c>
      <c r="M1320" s="1">
        <v>1.5651875522765699</v>
      </c>
      <c r="N1320" s="1">
        <v>3.5168464623501401</v>
      </c>
    </row>
    <row r="1321" spans="1:14" x14ac:dyDescent="0.35">
      <c r="A1321">
        <v>1319</v>
      </c>
      <c r="B1321">
        <v>29049</v>
      </c>
      <c r="C1321" t="s">
        <v>2267</v>
      </c>
      <c r="D1321" t="s">
        <v>2236</v>
      </c>
      <c r="E1321" t="s">
        <v>992</v>
      </c>
      <c r="F1321">
        <v>52</v>
      </c>
      <c r="G1321">
        <v>98.7</v>
      </c>
      <c r="H1321" s="1">
        <v>95.061969356884902</v>
      </c>
      <c r="I1321" s="1">
        <v>1.71269639894603</v>
      </c>
      <c r="J1321" s="1">
        <v>0.65384990728993797</v>
      </c>
      <c r="K1321" s="1">
        <v>0.57577827656875102</v>
      </c>
      <c r="L1321" s="1">
        <v>0</v>
      </c>
      <c r="M1321" s="1">
        <v>0.566019322728603</v>
      </c>
      <c r="N1321" s="1">
        <v>1.4296867375817299</v>
      </c>
    </row>
    <row r="1322" spans="1:14" x14ac:dyDescent="0.35">
      <c r="A1322">
        <v>1320</v>
      </c>
      <c r="B1322">
        <v>29051</v>
      </c>
      <c r="C1322" t="s">
        <v>2268</v>
      </c>
      <c r="D1322" t="s">
        <v>2236</v>
      </c>
      <c r="E1322" t="s">
        <v>2269</v>
      </c>
      <c r="F1322">
        <v>205</v>
      </c>
      <c r="G1322">
        <v>99.2</v>
      </c>
      <c r="H1322" s="1">
        <v>83.343994360534097</v>
      </c>
      <c r="I1322" s="1">
        <v>11.4812735793637</v>
      </c>
      <c r="J1322" s="1">
        <v>0.45298487004425397</v>
      </c>
      <c r="K1322" s="1">
        <v>1.2558254898633201</v>
      </c>
      <c r="L1322" s="1">
        <v>7.7020482226544604E-2</v>
      </c>
      <c r="M1322" s="1">
        <v>1.49210866415153</v>
      </c>
      <c r="N1322" s="1">
        <v>1.8967925538164301</v>
      </c>
    </row>
    <row r="1323" spans="1:14" x14ac:dyDescent="0.35">
      <c r="A1323">
        <v>1321</v>
      </c>
      <c r="B1323">
        <v>29053</v>
      </c>
      <c r="C1323" t="s">
        <v>2270</v>
      </c>
      <c r="D1323" t="s">
        <v>2236</v>
      </c>
      <c r="E1323" t="s">
        <v>2271</v>
      </c>
      <c r="F1323">
        <v>78</v>
      </c>
      <c r="G1323">
        <v>171.5</v>
      </c>
      <c r="H1323" s="1">
        <v>89.201158235394303</v>
      </c>
      <c r="I1323" s="1">
        <v>6.3191960483733602</v>
      </c>
      <c r="J1323" s="1">
        <v>0.27820359961392099</v>
      </c>
      <c r="K1323" s="1">
        <v>0.34065746891500598</v>
      </c>
      <c r="L1323" s="1">
        <v>9.6519616192585006E-2</v>
      </c>
      <c r="M1323" s="1">
        <v>0.77783455402259605</v>
      </c>
      <c r="N1323" s="1">
        <v>2.9864304774882098</v>
      </c>
    </row>
    <row r="1324" spans="1:14" x14ac:dyDescent="0.35">
      <c r="A1324">
        <v>1322</v>
      </c>
      <c r="B1324">
        <v>29055</v>
      </c>
      <c r="C1324" t="s">
        <v>2272</v>
      </c>
      <c r="D1324" t="s">
        <v>2236</v>
      </c>
      <c r="E1324" t="s">
        <v>244</v>
      </c>
      <c r="F1324">
        <v>106</v>
      </c>
      <c r="G1324">
        <v>169.5</v>
      </c>
      <c r="H1324" s="1">
        <v>97.588103483397802</v>
      </c>
      <c r="I1324" s="1">
        <v>0.21592992462823299</v>
      </c>
      <c r="J1324" s="1">
        <v>0.44408229782032999</v>
      </c>
      <c r="K1324" s="1">
        <v>0.101853738032185</v>
      </c>
      <c r="L1324" s="1">
        <v>8.1482990425748598E-3</v>
      </c>
      <c r="M1324" s="1">
        <v>8.1482990425748598E-3</v>
      </c>
      <c r="N1324" s="1">
        <v>1.63373395803625</v>
      </c>
    </row>
    <row r="1325" spans="1:14" x14ac:dyDescent="0.35">
      <c r="A1325">
        <v>1323</v>
      </c>
      <c r="B1325">
        <v>29057</v>
      </c>
      <c r="C1325" t="s">
        <v>2273</v>
      </c>
      <c r="D1325" t="s">
        <v>2236</v>
      </c>
      <c r="E1325" t="s">
        <v>727</v>
      </c>
      <c r="F1325">
        <v>33</v>
      </c>
      <c r="G1325">
        <v>174.9</v>
      </c>
      <c r="H1325" s="1">
        <v>95.718050065876099</v>
      </c>
      <c r="I1325" s="1">
        <v>0.35573122529644202</v>
      </c>
      <c r="J1325" s="1">
        <v>0.46113306982872199</v>
      </c>
      <c r="K1325" s="1">
        <v>0.13175230566534901</v>
      </c>
      <c r="L1325" s="1">
        <v>5.2700922266139601E-2</v>
      </c>
      <c r="M1325" s="1">
        <v>0.22397891963109301</v>
      </c>
      <c r="N1325" s="1">
        <v>3.0566534914361001</v>
      </c>
    </row>
    <row r="1326" spans="1:14" x14ac:dyDescent="0.35">
      <c r="A1326">
        <v>1324</v>
      </c>
      <c r="B1326">
        <v>29059</v>
      </c>
      <c r="C1326" t="s">
        <v>2274</v>
      </c>
      <c r="D1326" t="s">
        <v>2236</v>
      </c>
      <c r="E1326" t="s">
        <v>74</v>
      </c>
      <c r="F1326">
        <v>66</v>
      </c>
      <c r="G1326">
        <v>160</v>
      </c>
      <c r="H1326" s="1">
        <v>95.305306518051793</v>
      </c>
      <c r="I1326" s="1">
        <v>8.4807366125514899E-2</v>
      </c>
      <c r="J1326" s="1">
        <v>0.91470802035376697</v>
      </c>
      <c r="K1326" s="1">
        <v>0.11509571117034099</v>
      </c>
      <c r="L1326" s="1">
        <v>0</v>
      </c>
      <c r="M1326" s="1">
        <v>0.76932396413859905</v>
      </c>
      <c r="N1326" s="1">
        <v>2.8107584201599201</v>
      </c>
    </row>
    <row r="1327" spans="1:14" x14ac:dyDescent="0.35">
      <c r="A1327">
        <v>1325</v>
      </c>
      <c r="B1327">
        <v>29061</v>
      </c>
      <c r="C1327" t="s">
        <v>2275</v>
      </c>
      <c r="D1327" t="s">
        <v>2236</v>
      </c>
      <c r="E1327" t="s">
        <v>1139</v>
      </c>
      <c r="F1327">
        <v>21</v>
      </c>
      <c r="G1327">
        <v>107.4</v>
      </c>
      <c r="H1327" s="1">
        <v>97.166040934964201</v>
      </c>
      <c r="I1327" s="1">
        <v>1.1505389366598</v>
      </c>
      <c r="J1327" s="1">
        <v>0.31488434055952502</v>
      </c>
      <c r="K1327" s="1">
        <v>8.4776553227564402E-2</v>
      </c>
      <c r="L1327" s="1">
        <v>0</v>
      </c>
      <c r="M1327" s="1">
        <v>0.30277340438415801</v>
      </c>
      <c r="N1327" s="1">
        <v>0.980985830204674</v>
      </c>
    </row>
    <row r="1328" spans="1:14" x14ac:dyDescent="0.35">
      <c r="A1328">
        <v>1326</v>
      </c>
      <c r="B1328">
        <v>29063</v>
      </c>
      <c r="C1328" t="s">
        <v>2276</v>
      </c>
      <c r="D1328" t="s">
        <v>2236</v>
      </c>
      <c r="E1328" t="s">
        <v>76</v>
      </c>
      <c r="F1328">
        <v>38</v>
      </c>
      <c r="G1328">
        <v>100.9</v>
      </c>
      <c r="H1328" s="1">
        <v>84.597827797890702</v>
      </c>
      <c r="I1328" s="1">
        <v>10.215646151424499</v>
      </c>
      <c r="J1328" s="1">
        <v>0.97591688965842904</v>
      </c>
      <c r="K1328" s="1">
        <v>0.33055249488430599</v>
      </c>
      <c r="L1328" s="1">
        <v>5.5092082480717702E-2</v>
      </c>
      <c r="M1328" s="1">
        <v>0.322682197387061</v>
      </c>
      <c r="N1328" s="1">
        <v>3.5022823862741999</v>
      </c>
    </row>
    <row r="1329" spans="1:14" x14ac:dyDescent="0.35">
      <c r="A1329">
        <v>1327</v>
      </c>
      <c r="B1329">
        <v>29065</v>
      </c>
      <c r="C1329" t="s">
        <v>2277</v>
      </c>
      <c r="D1329" t="s">
        <v>2236</v>
      </c>
      <c r="E1329" t="s">
        <v>2278</v>
      </c>
      <c r="F1329">
        <v>57</v>
      </c>
      <c r="G1329">
        <v>147.4</v>
      </c>
      <c r="H1329" s="1">
        <v>96.328155090512197</v>
      </c>
      <c r="I1329" s="1">
        <v>0.55847990756194599</v>
      </c>
      <c r="J1329" s="1">
        <v>0.75105918603158295</v>
      </c>
      <c r="K1329" s="1">
        <v>0.41083579406855802</v>
      </c>
      <c r="L1329" s="1">
        <v>0</v>
      </c>
      <c r="M1329" s="1">
        <v>0.16048273205802999</v>
      </c>
      <c r="N1329" s="1">
        <v>1.79098728976762</v>
      </c>
    </row>
    <row r="1330" spans="1:14" x14ac:dyDescent="0.35">
      <c r="A1330">
        <v>1328</v>
      </c>
      <c r="B1330">
        <v>29067</v>
      </c>
      <c r="C1330" t="s">
        <v>2279</v>
      </c>
      <c r="D1330" t="s">
        <v>2236</v>
      </c>
      <c r="E1330" t="s">
        <v>471</v>
      </c>
      <c r="F1330">
        <v>45</v>
      </c>
      <c r="G1330">
        <v>134.69999999999999</v>
      </c>
      <c r="H1330" s="1">
        <v>98.217865894408504</v>
      </c>
      <c r="I1330" s="1">
        <v>8.9106705279572193E-2</v>
      </c>
      <c r="J1330" s="1">
        <v>0.30444790970520502</v>
      </c>
      <c r="K1330" s="1">
        <v>1.4851117546595301E-2</v>
      </c>
      <c r="L1330" s="1">
        <v>0</v>
      </c>
      <c r="M1330" s="1">
        <v>1.06928046335486</v>
      </c>
      <c r="N1330" s="1">
        <v>0.30444790970520502</v>
      </c>
    </row>
    <row r="1331" spans="1:14" x14ac:dyDescent="0.35">
      <c r="A1331">
        <v>1329</v>
      </c>
      <c r="B1331">
        <v>29069</v>
      </c>
      <c r="C1331" t="s">
        <v>2280</v>
      </c>
      <c r="D1331" t="s">
        <v>2236</v>
      </c>
      <c r="E1331" t="s">
        <v>2281</v>
      </c>
      <c r="F1331">
        <v>183</v>
      </c>
      <c r="G1331">
        <v>240.1</v>
      </c>
      <c r="H1331" s="1">
        <v>85.280291644015193</v>
      </c>
      <c r="I1331" s="1">
        <v>9.6479166000447698</v>
      </c>
      <c r="J1331" s="1">
        <v>0.36775287007131202</v>
      </c>
      <c r="K1331" s="1">
        <v>0.34536791276262302</v>
      </c>
      <c r="L1331" s="1">
        <v>0</v>
      </c>
      <c r="M1331" s="1">
        <v>2.3536183684563898</v>
      </c>
      <c r="N1331" s="1">
        <v>2.0050526046496699</v>
      </c>
    </row>
    <row r="1332" spans="1:14" x14ac:dyDescent="0.35">
      <c r="A1332">
        <v>1330</v>
      </c>
      <c r="B1332">
        <v>29071</v>
      </c>
      <c r="C1332" t="s">
        <v>2282</v>
      </c>
      <c r="D1332" t="s">
        <v>2236</v>
      </c>
      <c r="E1332" t="s">
        <v>86</v>
      </c>
      <c r="F1332">
        <v>289</v>
      </c>
      <c r="G1332">
        <v>107.6</v>
      </c>
      <c r="H1332" s="1">
        <v>96.356172168170602</v>
      </c>
      <c r="I1332" s="1">
        <v>0.94745402349529195</v>
      </c>
      <c r="J1332" s="1">
        <v>9.4059551453513995E-2</v>
      </c>
      <c r="K1332" s="1">
        <v>0.52222646796586403</v>
      </c>
      <c r="L1332" s="1">
        <v>5.5847858675523901E-2</v>
      </c>
      <c r="M1332" s="1">
        <v>0.59473070554461405</v>
      </c>
      <c r="N1332" s="1">
        <v>1.42950922469455</v>
      </c>
    </row>
    <row r="1333" spans="1:14" x14ac:dyDescent="0.35">
      <c r="A1333">
        <v>1331</v>
      </c>
      <c r="B1333">
        <v>29073</v>
      </c>
      <c r="C1333" t="s">
        <v>2283</v>
      </c>
      <c r="D1333" t="s">
        <v>2236</v>
      </c>
      <c r="E1333" t="s">
        <v>2284</v>
      </c>
      <c r="F1333">
        <v>31</v>
      </c>
      <c r="G1333">
        <v>83</v>
      </c>
      <c r="H1333" s="1">
        <v>97.741176470588201</v>
      </c>
      <c r="I1333" s="1">
        <v>0.51764705882352902</v>
      </c>
      <c r="J1333" s="1">
        <v>0.30252100840336099</v>
      </c>
      <c r="K1333" s="1">
        <v>0.309243697478991</v>
      </c>
      <c r="L1333" s="1">
        <v>0</v>
      </c>
      <c r="M1333" s="1">
        <v>1.34453781512605E-2</v>
      </c>
      <c r="N1333" s="1">
        <v>1.1159663865546201</v>
      </c>
    </row>
    <row r="1334" spans="1:14" x14ac:dyDescent="0.35">
      <c r="A1334">
        <v>1332</v>
      </c>
      <c r="B1334">
        <v>29075</v>
      </c>
      <c r="C1334" t="s">
        <v>2285</v>
      </c>
      <c r="D1334" t="s">
        <v>2236</v>
      </c>
      <c r="E1334" t="s">
        <v>2286</v>
      </c>
      <c r="F1334">
        <v>21</v>
      </c>
      <c r="G1334">
        <v>130.5</v>
      </c>
      <c r="H1334" s="1">
        <v>97.227575982209004</v>
      </c>
      <c r="I1334" s="1">
        <v>1.0526315789473599</v>
      </c>
      <c r="J1334" s="1">
        <v>0.207561156412157</v>
      </c>
      <c r="K1334" s="1">
        <v>0.45959970348406198</v>
      </c>
      <c r="L1334" s="1">
        <v>0</v>
      </c>
      <c r="M1334" s="1">
        <v>0.44477390659747901</v>
      </c>
      <c r="N1334" s="1">
        <v>0.60785767234988797</v>
      </c>
    </row>
    <row r="1335" spans="1:14" x14ac:dyDescent="0.35">
      <c r="A1335">
        <v>1333</v>
      </c>
      <c r="B1335">
        <v>29077</v>
      </c>
      <c r="C1335" t="s">
        <v>2287</v>
      </c>
      <c r="D1335" t="s">
        <v>2236</v>
      </c>
      <c r="E1335" t="s">
        <v>90</v>
      </c>
      <c r="F1335">
        <v>759</v>
      </c>
      <c r="G1335">
        <v>107</v>
      </c>
      <c r="H1335" s="1">
        <v>90.745106831693207</v>
      </c>
      <c r="I1335" s="1">
        <v>3.2625793048845799</v>
      </c>
      <c r="J1335" s="1">
        <v>0.52478726497552897</v>
      </c>
      <c r="K1335" s="1">
        <v>1.8430612824007</v>
      </c>
      <c r="L1335" s="1">
        <v>0.13382425582153001</v>
      </c>
      <c r="M1335" s="1">
        <v>0.86109953091445401</v>
      </c>
      <c r="N1335" s="1">
        <v>2.62954152930996</v>
      </c>
    </row>
    <row r="1336" spans="1:14" x14ac:dyDescent="0.35">
      <c r="A1336">
        <v>1334</v>
      </c>
      <c r="B1336">
        <v>29079</v>
      </c>
      <c r="C1336" t="s">
        <v>2288</v>
      </c>
      <c r="D1336" t="s">
        <v>2236</v>
      </c>
      <c r="E1336" t="s">
        <v>1019</v>
      </c>
      <c r="F1336">
        <v>38</v>
      </c>
      <c r="G1336">
        <v>160.5</v>
      </c>
      <c r="H1336" s="1">
        <v>96.510605023946795</v>
      </c>
      <c r="I1336" s="1">
        <v>0.72329195582054495</v>
      </c>
      <c r="J1336" s="1">
        <v>0.63532401524777604</v>
      </c>
      <c r="K1336" s="1">
        <v>0.28345225295670001</v>
      </c>
      <c r="L1336" s="1">
        <v>6.8419509334375905E-2</v>
      </c>
      <c r="M1336" s="1">
        <v>0.107516371811162</v>
      </c>
      <c r="N1336" s="1">
        <v>1.67139087088261</v>
      </c>
    </row>
    <row r="1337" spans="1:14" x14ac:dyDescent="0.35">
      <c r="A1337">
        <v>1335</v>
      </c>
      <c r="B1337">
        <v>29081</v>
      </c>
      <c r="C1337" t="s">
        <v>2289</v>
      </c>
      <c r="D1337" t="s">
        <v>2236</v>
      </c>
      <c r="E1337" t="s">
        <v>1163</v>
      </c>
      <c r="F1337">
        <v>29</v>
      </c>
      <c r="G1337">
        <v>142.1</v>
      </c>
      <c r="H1337" s="1">
        <v>97.167302578332695</v>
      </c>
      <c r="I1337" s="1">
        <v>0.82090415076887502</v>
      </c>
      <c r="J1337" s="1">
        <v>0.138744363510232</v>
      </c>
      <c r="K1337" s="1">
        <v>2.31240605850387E-2</v>
      </c>
      <c r="L1337" s="1">
        <v>2.31240605850387E-2</v>
      </c>
      <c r="M1337" s="1">
        <v>0.49716730257833203</v>
      </c>
      <c r="N1337" s="1">
        <v>1.3296334836397199</v>
      </c>
    </row>
    <row r="1338" spans="1:14" x14ac:dyDescent="0.35">
      <c r="A1338">
        <v>1336</v>
      </c>
      <c r="B1338">
        <v>29083</v>
      </c>
      <c r="C1338" t="s">
        <v>2290</v>
      </c>
      <c r="D1338" t="s">
        <v>2236</v>
      </c>
      <c r="E1338" t="s">
        <v>94</v>
      </c>
      <c r="F1338">
        <v>106</v>
      </c>
      <c r="G1338">
        <v>193</v>
      </c>
      <c r="H1338" s="1">
        <v>95.873233014135806</v>
      </c>
      <c r="I1338" s="1">
        <v>1.46374829001367</v>
      </c>
      <c r="J1338" s="1">
        <v>0.73415412676698499</v>
      </c>
      <c r="K1338" s="1">
        <v>0.177838577291381</v>
      </c>
      <c r="L1338" s="1">
        <v>2.2799817601459101E-2</v>
      </c>
      <c r="M1338" s="1">
        <v>0.31463748290013599</v>
      </c>
      <c r="N1338" s="1">
        <v>1.4135886912904601</v>
      </c>
    </row>
    <row r="1339" spans="1:14" x14ac:dyDescent="0.35">
      <c r="A1339">
        <v>1337</v>
      </c>
      <c r="B1339">
        <v>29085</v>
      </c>
      <c r="C1339" t="s">
        <v>2291</v>
      </c>
      <c r="D1339" t="s">
        <v>2236</v>
      </c>
      <c r="E1339" t="s">
        <v>2292</v>
      </c>
      <c r="F1339">
        <v>35</v>
      </c>
      <c r="G1339">
        <v>164.7</v>
      </c>
      <c r="H1339" s="1">
        <v>96.708751483759499</v>
      </c>
      <c r="I1339" s="1">
        <v>0.151073702384806</v>
      </c>
      <c r="J1339" s="1">
        <v>0.93881515053415299</v>
      </c>
      <c r="K1339" s="1">
        <v>0.23740153231898101</v>
      </c>
      <c r="L1339" s="1">
        <v>4.3163914967087498E-2</v>
      </c>
      <c r="M1339" s="1">
        <v>0.205028596093665</v>
      </c>
      <c r="N1339" s="1">
        <v>1.7157656199417199</v>
      </c>
    </row>
    <row r="1340" spans="1:14" x14ac:dyDescent="0.35">
      <c r="A1340">
        <v>1338</v>
      </c>
      <c r="B1340">
        <v>29089</v>
      </c>
      <c r="C1340" t="s">
        <v>2293</v>
      </c>
      <c r="D1340" t="s">
        <v>2236</v>
      </c>
      <c r="E1340" t="s">
        <v>269</v>
      </c>
      <c r="F1340">
        <v>28</v>
      </c>
      <c r="G1340">
        <v>113.9</v>
      </c>
      <c r="H1340" s="1">
        <v>91.909735908553401</v>
      </c>
      <c r="I1340" s="1">
        <v>5.2325581395348797</v>
      </c>
      <c r="J1340" s="1">
        <v>0.54197871501773698</v>
      </c>
      <c r="K1340" s="1">
        <v>0.216791486007094</v>
      </c>
      <c r="L1340" s="1">
        <v>0.14781237682301901</v>
      </c>
      <c r="M1340" s="1">
        <v>0.216791486007094</v>
      </c>
      <c r="N1340" s="1">
        <v>1.73433188805675</v>
      </c>
    </row>
    <row r="1341" spans="1:14" x14ac:dyDescent="0.35">
      <c r="A1341">
        <v>1339</v>
      </c>
      <c r="B1341">
        <v>29091</v>
      </c>
      <c r="C1341" t="s">
        <v>2294</v>
      </c>
      <c r="D1341" t="s">
        <v>2236</v>
      </c>
      <c r="E1341" t="s">
        <v>2295</v>
      </c>
      <c r="F1341">
        <v>142</v>
      </c>
      <c r="G1341">
        <v>143</v>
      </c>
      <c r="H1341" s="1">
        <v>95.7953557680367</v>
      </c>
      <c r="I1341" s="1">
        <v>0.30547622004222003</v>
      </c>
      <c r="J1341" s="1">
        <v>0.46193964981994201</v>
      </c>
      <c r="K1341" s="1">
        <v>0.58114988203154105</v>
      </c>
      <c r="L1341" s="1">
        <v>0</v>
      </c>
      <c r="M1341" s="1">
        <v>0.65317273065938097</v>
      </c>
      <c r="N1341" s="1">
        <v>2.2029057494101498</v>
      </c>
    </row>
    <row r="1342" spans="1:14" x14ac:dyDescent="0.35">
      <c r="A1342">
        <v>1340</v>
      </c>
      <c r="B1342">
        <v>29093</v>
      </c>
      <c r="C1342" t="s">
        <v>2296</v>
      </c>
      <c r="D1342" t="s">
        <v>2236</v>
      </c>
      <c r="E1342" t="s">
        <v>1923</v>
      </c>
      <c r="F1342">
        <v>81</v>
      </c>
      <c r="G1342">
        <v>305.2</v>
      </c>
      <c r="H1342" s="1">
        <v>95.831702544031302</v>
      </c>
      <c r="I1342" s="1">
        <v>1.8982387475538101</v>
      </c>
      <c r="J1342" s="1">
        <v>0.69471624266144805</v>
      </c>
      <c r="K1342" s="1">
        <v>0.117416829745596</v>
      </c>
      <c r="L1342" s="1">
        <v>7.8277886497064506E-2</v>
      </c>
      <c r="M1342" s="1">
        <v>9.7847358121330705E-2</v>
      </c>
      <c r="N1342" s="1">
        <v>1.28180039138943</v>
      </c>
    </row>
    <row r="1343" spans="1:14" x14ac:dyDescent="0.35">
      <c r="A1343">
        <v>1341</v>
      </c>
      <c r="B1343">
        <v>29095</v>
      </c>
      <c r="C1343" t="s">
        <v>2297</v>
      </c>
      <c r="D1343" t="s">
        <v>2236</v>
      </c>
      <c r="E1343" t="s">
        <v>98</v>
      </c>
      <c r="F1343">
        <v>2024</v>
      </c>
      <c r="G1343">
        <v>110.4</v>
      </c>
      <c r="H1343" s="1">
        <v>66.589725924203094</v>
      </c>
      <c r="I1343" s="1">
        <v>23.749822641349301</v>
      </c>
      <c r="J1343" s="1">
        <v>0.50567328269286704</v>
      </c>
      <c r="K1343" s="1">
        <v>1.7471106995902801</v>
      </c>
      <c r="L1343" s="1">
        <v>0.249106624363885</v>
      </c>
      <c r="M1343" s="1">
        <v>4.1565553951404404</v>
      </c>
      <c r="N1343" s="1">
        <v>3.0020054326600198</v>
      </c>
    </row>
    <row r="1344" spans="1:14" x14ac:dyDescent="0.35">
      <c r="A1344">
        <v>1342</v>
      </c>
      <c r="B1344">
        <v>29097</v>
      </c>
      <c r="C1344" t="s">
        <v>2298</v>
      </c>
      <c r="D1344" t="s">
        <v>2236</v>
      </c>
      <c r="E1344" t="s">
        <v>789</v>
      </c>
      <c r="F1344">
        <v>465</v>
      </c>
      <c r="G1344">
        <v>155.4</v>
      </c>
      <c r="H1344" s="1">
        <v>90.905295801526705</v>
      </c>
      <c r="I1344" s="1">
        <v>2.2253271537622599</v>
      </c>
      <c r="J1344" s="1">
        <v>1.32309841875681</v>
      </c>
      <c r="K1344" s="1">
        <v>1.1015880588876701</v>
      </c>
      <c r="L1344" s="1">
        <v>0.24536532170119901</v>
      </c>
      <c r="M1344" s="1">
        <v>1.2361982006543</v>
      </c>
      <c r="N1344" s="1">
        <v>2.9631270447110101</v>
      </c>
    </row>
    <row r="1345" spans="1:14" x14ac:dyDescent="0.35">
      <c r="A1345">
        <v>1343</v>
      </c>
      <c r="B1345">
        <v>29099</v>
      </c>
      <c r="C1345" t="s">
        <v>2299</v>
      </c>
      <c r="D1345" t="s">
        <v>2236</v>
      </c>
      <c r="E1345" t="s">
        <v>100</v>
      </c>
      <c r="F1345">
        <v>733</v>
      </c>
      <c r="G1345">
        <v>120.4</v>
      </c>
      <c r="H1345" s="1">
        <v>96.223471924406496</v>
      </c>
      <c r="I1345" s="1">
        <v>0.98447761999163796</v>
      </c>
      <c r="J1345" s="1">
        <v>0.24814230421707001</v>
      </c>
      <c r="K1345" s="1">
        <v>0.74038111421288999</v>
      </c>
      <c r="L1345" s="1">
        <v>1.66327269131007E-2</v>
      </c>
      <c r="M1345" s="1">
        <v>0.26971989588812001</v>
      </c>
      <c r="N1345" s="1">
        <v>1.51717441437067</v>
      </c>
    </row>
    <row r="1346" spans="1:14" x14ac:dyDescent="0.35">
      <c r="A1346">
        <v>1344</v>
      </c>
      <c r="B1346">
        <v>29101</v>
      </c>
      <c r="C1346" t="s">
        <v>2300</v>
      </c>
      <c r="D1346" t="s">
        <v>2236</v>
      </c>
      <c r="E1346" t="s">
        <v>277</v>
      </c>
      <c r="F1346">
        <v>158</v>
      </c>
      <c r="G1346">
        <v>127.8</v>
      </c>
      <c r="H1346" s="1">
        <v>89.354404469933002</v>
      </c>
      <c r="I1346" s="1">
        <v>4.44227258477936</v>
      </c>
      <c r="J1346" s="1">
        <v>0.67675966733666404</v>
      </c>
      <c r="K1346" s="1">
        <v>1.5121060687086201</v>
      </c>
      <c r="L1346" s="1">
        <v>0.337457817772778</v>
      </c>
      <c r="M1346" s="1">
        <v>0.35405410389275099</v>
      </c>
      <c r="N1346" s="1">
        <v>3.3229452875767498</v>
      </c>
    </row>
    <row r="1347" spans="1:14" x14ac:dyDescent="0.35">
      <c r="A1347">
        <v>1345</v>
      </c>
      <c r="B1347">
        <v>29105</v>
      </c>
      <c r="C1347" t="s">
        <v>2301</v>
      </c>
      <c r="D1347" t="s">
        <v>2236</v>
      </c>
      <c r="E1347" t="s">
        <v>2302</v>
      </c>
      <c r="F1347">
        <v>115</v>
      </c>
      <c r="G1347">
        <v>128.19999999999999</v>
      </c>
      <c r="H1347" s="1">
        <v>95.690747782002504</v>
      </c>
      <c r="I1347" s="1">
        <v>0.47317279256442701</v>
      </c>
      <c r="J1347" s="1">
        <v>0.79425433037600301</v>
      </c>
      <c r="K1347" s="1">
        <v>0.363329108576256</v>
      </c>
      <c r="L1347" s="1">
        <v>1.1266018870581601E-2</v>
      </c>
      <c r="M1347" s="1">
        <v>0.23376989156456801</v>
      </c>
      <c r="N1347" s="1">
        <v>2.4334600760456202</v>
      </c>
    </row>
    <row r="1348" spans="1:14" x14ac:dyDescent="0.35">
      <c r="A1348">
        <v>1346</v>
      </c>
      <c r="B1348">
        <v>29107</v>
      </c>
      <c r="C1348" t="s">
        <v>2303</v>
      </c>
      <c r="D1348" t="s">
        <v>2236</v>
      </c>
      <c r="E1348" t="s">
        <v>279</v>
      </c>
      <c r="F1348">
        <v>136</v>
      </c>
      <c r="G1348">
        <v>163.69999999999999</v>
      </c>
      <c r="H1348" s="1">
        <v>94.254170605995895</v>
      </c>
      <c r="I1348" s="1">
        <v>1.9976211534356001</v>
      </c>
      <c r="J1348" s="1">
        <v>0.25313367287809901</v>
      </c>
      <c r="K1348" s="1">
        <v>0.466619903016255</v>
      </c>
      <c r="L1348" s="1">
        <v>6.7095672329134701E-2</v>
      </c>
      <c r="M1348" s="1">
        <v>0.387325017536368</v>
      </c>
      <c r="N1348" s="1">
        <v>2.5740339748086201</v>
      </c>
    </row>
    <row r="1349" spans="1:14" x14ac:dyDescent="0.35">
      <c r="A1349">
        <v>1347</v>
      </c>
      <c r="B1349">
        <v>29109</v>
      </c>
      <c r="C1349" t="s">
        <v>2304</v>
      </c>
      <c r="D1349" t="s">
        <v>2236</v>
      </c>
      <c r="E1349" t="s">
        <v>106</v>
      </c>
      <c r="F1349">
        <v>130</v>
      </c>
      <c r="G1349">
        <v>138</v>
      </c>
      <c r="H1349" s="1">
        <v>94.833001779918305</v>
      </c>
      <c r="I1349" s="1">
        <v>0.53659302690817701</v>
      </c>
      <c r="J1349" s="1">
        <v>0.49994764946078901</v>
      </c>
      <c r="K1349" s="1">
        <v>0.54444560778976003</v>
      </c>
      <c r="L1349" s="1">
        <v>0</v>
      </c>
      <c r="M1349" s="1">
        <v>1.9526751125536499</v>
      </c>
      <c r="N1349" s="1">
        <v>1.63333682336928</v>
      </c>
    </row>
    <row r="1350" spans="1:14" x14ac:dyDescent="0.35">
      <c r="A1350">
        <v>1348</v>
      </c>
      <c r="B1350">
        <v>29111</v>
      </c>
      <c r="C1350" t="s">
        <v>2305</v>
      </c>
      <c r="D1350" t="s">
        <v>2236</v>
      </c>
      <c r="E1350" t="s">
        <v>1570</v>
      </c>
      <c r="F1350">
        <v>36</v>
      </c>
      <c r="G1350">
        <v>150.1</v>
      </c>
      <c r="H1350" s="1">
        <v>94.244037058939398</v>
      </c>
      <c r="I1350" s="1">
        <v>2.8976936723832001</v>
      </c>
      <c r="J1350" s="1">
        <v>0.581509954661935</v>
      </c>
      <c r="K1350" s="1">
        <v>0.20697811945594299</v>
      </c>
      <c r="L1350" s="1">
        <v>0.14784151389710201</v>
      </c>
      <c r="M1350" s="1">
        <v>0.21683422038241601</v>
      </c>
      <c r="N1350" s="1">
        <v>1.7051054602799101</v>
      </c>
    </row>
    <row r="1351" spans="1:14" x14ac:dyDescent="0.35">
      <c r="A1351">
        <v>1349</v>
      </c>
      <c r="B1351">
        <v>29113</v>
      </c>
      <c r="C1351" t="s">
        <v>2306</v>
      </c>
      <c r="D1351" t="s">
        <v>2236</v>
      </c>
      <c r="E1351" t="s">
        <v>283</v>
      </c>
      <c r="F1351">
        <v>174</v>
      </c>
      <c r="G1351">
        <v>121.1</v>
      </c>
      <c r="H1351" s="1">
        <v>94.9029215635707</v>
      </c>
      <c r="I1351" s="1">
        <v>1.79972736985594</v>
      </c>
      <c r="J1351" s="1">
        <v>0.340787680064841</v>
      </c>
      <c r="K1351" s="1">
        <v>0.45131341413992498</v>
      </c>
      <c r="L1351" s="1">
        <v>0.11420992521091899</v>
      </c>
      <c r="M1351" s="1">
        <v>0.65578602217882997</v>
      </c>
      <c r="N1351" s="1">
        <v>1.73525402497881</v>
      </c>
    </row>
    <row r="1352" spans="1:14" x14ac:dyDescent="0.35">
      <c r="A1352">
        <v>1350</v>
      </c>
      <c r="B1352">
        <v>29115</v>
      </c>
      <c r="C1352" t="s">
        <v>2307</v>
      </c>
      <c r="D1352" t="s">
        <v>2236</v>
      </c>
      <c r="E1352" t="s">
        <v>1316</v>
      </c>
      <c r="F1352">
        <v>51</v>
      </c>
      <c r="G1352">
        <v>170.6</v>
      </c>
      <c r="H1352" s="1">
        <v>95.949346537868294</v>
      </c>
      <c r="I1352" s="1">
        <v>0.430229726438834</v>
      </c>
      <c r="J1352" s="1">
        <v>0.17858592418215699</v>
      </c>
      <c r="K1352" s="1">
        <v>0.21917363422355701</v>
      </c>
      <c r="L1352" s="1">
        <v>0</v>
      </c>
      <c r="M1352" s="1">
        <v>0.91728224693562699</v>
      </c>
      <c r="N1352" s="1">
        <v>2.30538193035148</v>
      </c>
    </row>
    <row r="1353" spans="1:14" x14ac:dyDescent="0.35">
      <c r="A1353">
        <v>1351</v>
      </c>
      <c r="B1353">
        <v>29117</v>
      </c>
      <c r="C1353" t="s">
        <v>2308</v>
      </c>
      <c r="D1353" t="s">
        <v>2236</v>
      </c>
      <c r="E1353" t="s">
        <v>1049</v>
      </c>
      <c r="F1353">
        <v>42</v>
      </c>
      <c r="G1353">
        <v>108.2</v>
      </c>
      <c r="H1353" s="1">
        <v>94.268446569701794</v>
      </c>
      <c r="I1353" s="1">
        <v>2.8093245666467399</v>
      </c>
      <c r="J1353" s="1">
        <v>0.59772863120143405</v>
      </c>
      <c r="K1353" s="1">
        <v>0.52467290961014801</v>
      </c>
      <c r="L1353" s="1">
        <v>0.17267716012485801</v>
      </c>
      <c r="M1353" s="1">
        <v>0.36527860795643202</v>
      </c>
      <c r="N1353" s="1">
        <v>1.2618715547585799</v>
      </c>
    </row>
    <row r="1354" spans="1:14" x14ac:dyDescent="0.35">
      <c r="A1354">
        <v>1352</v>
      </c>
      <c r="B1354">
        <v>29119</v>
      </c>
      <c r="C1354" t="s">
        <v>2309</v>
      </c>
      <c r="D1354" t="s">
        <v>2236</v>
      </c>
      <c r="E1354" t="s">
        <v>2310</v>
      </c>
      <c r="F1354">
        <v>111</v>
      </c>
      <c r="G1354">
        <v>191.2</v>
      </c>
      <c r="H1354" s="1">
        <v>88.895246478873204</v>
      </c>
      <c r="I1354" s="1">
        <v>1.8529929577464701</v>
      </c>
      <c r="J1354" s="1">
        <v>2.6848591549295699</v>
      </c>
      <c r="K1354" s="1">
        <v>1.3512323943661899</v>
      </c>
      <c r="L1354" s="1">
        <v>1.3776408450704201</v>
      </c>
      <c r="M1354" s="1">
        <v>0.761443661971831</v>
      </c>
      <c r="N1354" s="1">
        <v>3.0765845070422499</v>
      </c>
    </row>
    <row r="1355" spans="1:14" x14ac:dyDescent="0.35">
      <c r="A1355">
        <v>1353</v>
      </c>
      <c r="B1355">
        <v>29121</v>
      </c>
      <c r="C1355" t="s">
        <v>2311</v>
      </c>
      <c r="D1355" t="s">
        <v>2236</v>
      </c>
      <c r="E1355" t="s">
        <v>114</v>
      </c>
      <c r="F1355">
        <v>48</v>
      </c>
      <c r="G1355">
        <v>129.4</v>
      </c>
      <c r="H1355" s="1">
        <v>94.610039612961799</v>
      </c>
      <c r="I1355" s="1">
        <v>2.3053445028897901</v>
      </c>
      <c r="J1355" s="1">
        <v>0.28573283979479103</v>
      </c>
      <c r="K1355" s="1">
        <v>0.41561140333787899</v>
      </c>
      <c r="L1355" s="1">
        <v>0</v>
      </c>
      <c r="M1355" s="1">
        <v>0.29222676797194602</v>
      </c>
      <c r="N1355" s="1">
        <v>2.0910448730437001</v>
      </c>
    </row>
    <row r="1356" spans="1:14" x14ac:dyDescent="0.35">
      <c r="A1356">
        <v>1354</v>
      </c>
      <c r="B1356">
        <v>29123</v>
      </c>
      <c r="C1356" t="s">
        <v>2312</v>
      </c>
      <c r="D1356" t="s">
        <v>2236</v>
      </c>
      <c r="E1356" t="s">
        <v>116</v>
      </c>
      <c r="F1356">
        <v>58</v>
      </c>
      <c r="G1356">
        <v>186.5</v>
      </c>
      <c r="H1356" s="1">
        <v>95.493025880835205</v>
      </c>
      <c r="I1356" s="1">
        <v>1.4351366604853599</v>
      </c>
      <c r="J1356" s="1">
        <v>0.48375393050068499</v>
      </c>
      <c r="K1356" s="1">
        <v>0.63694267515923497</v>
      </c>
      <c r="L1356" s="1">
        <v>0</v>
      </c>
      <c r="M1356" s="1">
        <v>0</v>
      </c>
      <c r="N1356" s="1">
        <v>1.9511408530194301</v>
      </c>
    </row>
    <row r="1357" spans="1:14" x14ac:dyDescent="0.35">
      <c r="A1357">
        <v>1355</v>
      </c>
      <c r="B1357">
        <v>29125</v>
      </c>
      <c r="C1357" t="s">
        <v>2313</v>
      </c>
      <c r="D1357" t="s">
        <v>2236</v>
      </c>
      <c r="E1357" t="s">
        <v>2314</v>
      </c>
      <c r="F1357">
        <v>42</v>
      </c>
      <c r="G1357">
        <v>182.3</v>
      </c>
      <c r="H1357" s="1">
        <v>97.974852564815805</v>
      </c>
      <c r="I1357" s="1">
        <v>0.48959608323133402</v>
      </c>
      <c r="J1357" s="1">
        <v>0.96806498275286501</v>
      </c>
      <c r="K1357" s="1">
        <v>0.178034939356848</v>
      </c>
      <c r="L1357" s="1">
        <v>0</v>
      </c>
      <c r="M1357" s="1">
        <v>0</v>
      </c>
      <c r="N1357" s="1">
        <v>0.38945142984310599</v>
      </c>
    </row>
    <row r="1358" spans="1:14" x14ac:dyDescent="0.35">
      <c r="A1358">
        <v>1356</v>
      </c>
      <c r="B1358">
        <v>29127</v>
      </c>
      <c r="C1358" t="s">
        <v>2315</v>
      </c>
      <c r="D1358" t="s">
        <v>2236</v>
      </c>
      <c r="E1358" t="s">
        <v>120</v>
      </c>
      <c r="F1358">
        <v>115</v>
      </c>
      <c r="G1358">
        <v>158.1</v>
      </c>
      <c r="H1358" s="1">
        <v>90.979970891953698</v>
      </c>
      <c r="I1358" s="1">
        <v>5.0904428581329197</v>
      </c>
      <c r="J1358" s="1">
        <v>0.42969020722156698</v>
      </c>
      <c r="K1358" s="1">
        <v>0.90442858132926696</v>
      </c>
      <c r="L1358" s="1">
        <v>3.8117679672881002E-2</v>
      </c>
      <c r="M1358" s="1">
        <v>0.13860974426502101</v>
      </c>
      <c r="N1358" s="1">
        <v>2.4187400374246302</v>
      </c>
    </row>
    <row r="1359" spans="1:14" x14ac:dyDescent="0.35">
      <c r="A1359">
        <v>1357</v>
      </c>
      <c r="B1359">
        <v>29131</v>
      </c>
      <c r="C1359" t="s">
        <v>2316</v>
      </c>
      <c r="D1359" t="s">
        <v>2236</v>
      </c>
      <c r="E1359" t="s">
        <v>293</v>
      </c>
      <c r="F1359">
        <v>93</v>
      </c>
      <c r="G1359">
        <v>146.19999999999999</v>
      </c>
      <c r="H1359" s="1">
        <v>96.253648394706303</v>
      </c>
      <c r="I1359" s="1">
        <v>0.53576426372396102</v>
      </c>
      <c r="J1359" s="1">
        <v>1.2874335292471299</v>
      </c>
      <c r="K1359" s="1">
        <v>0.42381352205029699</v>
      </c>
      <c r="L1359" s="1">
        <v>0</v>
      </c>
      <c r="M1359" s="1">
        <v>0.69169565391227805</v>
      </c>
      <c r="N1359" s="1">
        <v>0.80764463636000094</v>
      </c>
    </row>
    <row r="1360" spans="1:14" x14ac:dyDescent="0.35">
      <c r="A1360">
        <v>1358</v>
      </c>
      <c r="B1360">
        <v>29133</v>
      </c>
      <c r="C1360" t="s">
        <v>2317</v>
      </c>
      <c r="D1360" t="s">
        <v>2236</v>
      </c>
      <c r="E1360" t="s">
        <v>295</v>
      </c>
      <c r="F1360">
        <v>74</v>
      </c>
      <c r="G1360">
        <v>197</v>
      </c>
      <c r="H1360" s="1">
        <v>73.405612244897895</v>
      </c>
      <c r="I1360" s="1">
        <v>23.724489795918299</v>
      </c>
      <c r="J1360" s="1">
        <v>0.75821995464852598</v>
      </c>
      <c r="K1360" s="1">
        <v>0</v>
      </c>
      <c r="L1360" s="1">
        <v>3.5430839002267497E-2</v>
      </c>
      <c r="M1360" s="1">
        <v>0.11337868480725601</v>
      </c>
      <c r="N1360" s="1">
        <v>1.96286848072562</v>
      </c>
    </row>
    <row r="1361" spans="1:14" x14ac:dyDescent="0.35">
      <c r="A1361">
        <v>1359</v>
      </c>
      <c r="B1361">
        <v>29135</v>
      </c>
      <c r="C1361" t="s">
        <v>2318</v>
      </c>
      <c r="D1361" t="s">
        <v>2236</v>
      </c>
      <c r="E1361" t="s">
        <v>2319</v>
      </c>
      <c r="F1361">
        <v>47</v>
      </c>
      <c r="G1361">
        <v>113.5</v>
      </c>
      <c r="H1361" s="1">
        <v>92.929292929292899</v>
      </c>
      <c r="I1361" s="1">
        <v>3.3648989898989901</v>
      </c>
      <c r="J1361" s="1">
        <v>0.29671717171717099</v>
      </c>
      <c r="K1361" s="1">
        <v>8.8383838383838301E-2</v>
      </c>
      <c r="L1361" s="1">
        <v>0</v>
      </c>
      <c r="M1361" s="1">
        <v>1.1489898989898899</v>
      </c>
      <c r="N1361" s="1">
        <v>2.1717171717171699</v>
      </c>
    </row>
    <row r="1362" spans="1:14" x14ac:dyDescent="0.35">
      <c r="A1362">
        <v>1360</v>
      </c>
      <c r="B1362">
        <v>29137</v>
      </c>
      <c r="C1362" t="s">
        <v>2320</v>
      </c>
      <c r="D1362" t="s">
        <v>2236</v>
      </c>
      <c r="E1362" t="s">
        <v>126</v>
      </c>
      <c r="F1362">
        <v>22</v>
      </c>
      <c r="G1362">
        <v>102.3</v>
      </c>
      <c r="H1362" s="1">
        <v>94.885443184447993</v>
      </c>
      <c r="I1362" s="1">
        <v>2.9275630641055299</v>
      </c>
      <c r="J1362" s="1">
        <v>0.83314047674149405</v>
      </c>
      <c r="K1362" s="1">
        <v>0.23142791020597001</v>
      </c>
      <c r="L1362" s="1">
        <v>0.26614209673686601</v>
      </c>
      <c r="M1362" s="1">
        <v>0</v>
      </c>
      <c r="N1362" s="1">
        <v>0.85628326776209196</v>
      </c>
    </row>
    <row r="1363" spans="1:14" x14ac:dyDescent="0.35">
      <c r="A1363">
        <v>1361</v>
      </c>
      <c r="B1363">
        <v>29139</v>
      </c>
      <c r="C1363" t="s">
        <v>2321</v>
      </c>
      <c r="D1363" t="s">
        <v>2236</v>
      </c>
      <c r="E1363" t="s">
        <v>128</v>
      </c>
      <c r="F1363">
        <v>47</v>
      </c>
      <c r="G1363">
        <v>158.30000000000001</v>
      </c>
      <c r="H1363" s="1">
        <v>95.9390862944162</v>
      </c>
      <c r="I1363" s="1">
        <v>1.5059221658206401</v>
      </c>
      <c r="J1363" s="1">
        <v>4.23011844331641E-2</v>
      </c>
      <c r="K1363" s="1">
        <v>0.26226734348561698</v>
      </c>
      <c r="L1363" s="1">
        <v>5.9221658206429703E-2</v>
      </c>
      <c r="M1363" s="1">
        <v>0.18612521150592201</v>
      </c>
      <c r="N1363" s="1">
        <v>2.0050761421319701</v>
      </c>
    </row>
    <row r="1364" spans="1:14" x14ac:dyDescent="0.35">
      <c r="A1364">
        <v>1362</v>
      </c>
      <c r="B1364">
        <v>29141</v>
      </c>
      <c r="C1364" t="s">
        <v>2322</v>
      </c>
      <c r="D1364" t="s">
        <v>2236</v>
      </c>
      <c r="E1364" t="s">
        <v>130</v>
      </c>
      <c r="F1364">
        <v>108</v>
      </c>
      <c r="G1364">
        <v>224.9</v>
      </c>
      <c r="H1364" s="1">
        <v>96.254087801010797</v>
      </c>
      <c r="I1364" s="1">
        <v>0.93152313943117604</v>
      </c>
      <c r="J1364" s="1">
        <v>0.28738479833515002</v>
      </c>
      <c r="K1364" s="1">
        <v>7.4323654741849099E-2</v>
      </c>
      <c r="L1364" s="1">
        <v>0</v>
      </c>
      <c r="M1364" s="1">
        <v>0.33197899118025898</v>
      </c>
      <c r="N1364" s="1">
        <v>2.1207016153007601</v>
      </c>
    </row>
    <row r="1365" spans="1:14" x14ac:dyDescent="0.35">
      <c r="A1365">
        <v>1363</v>
      </c>
      <c r="B1365">
        <v>29143</v>
      </c>
      <c r="C1365" t="s">
        <v>2323</v>
      </c>
      <c r="D1365" t="s">
        <v>2236</v>
      </c>
      <c r="E1365" t="s">
        <v>2324</v>
      </c>
      <c r="F1365">
        <v>95</v>
      </c>
      <c r="G1365">
        <v>203.7</v>
      </c>
      <c r="H1365" s="1">
        <v>81.342915135224004</v>
      </c>
      <c r="I1365" s="1">
        <v>15.919688408579701</v>
      </c>
      <c r="J1365" s="1">
        <v>0.197487519885896</v>
      </c>
      <c r="K1365" s="1">
        <v>8.2286466619123297E-2</v>
      </c>
      <c r="L1365" s="1">
        <v>0</v>
      </c>
      <c r="M1365" s="1">
        <v>0.22491634209226999</v>
      </c>
      <c r="N1365" s="1">
        <v>2.2327061275988802</v>
      </c>
    </row>
    <row r="1366" spans="1:14" x14ac:dyDescent="0.35">
      <c r="A1366">
        <v>1364</v>
      </c>
      <c r="B1366">
        <v>29145</v>
      </c>
      <c r="C1366" t="s">
        <v>2325</v>
      </c>
      <c r="D1366" t="s">
        <v>2236</v>
      </c>
      <c r="E1366" t="s">
        <v>301</v>
      </c>
      <c r="F1366">
        <v>236</v>
      </c>
      <c r="G1366">
        <v>162.19999999999999</v>
      </c>
      <c r="H1366" s="1">
        <v>90.871793125755403</v>
      </c>
      <c r="I1366" s="1">
        <v>0.90056349057727902</v>
      </c>
      <c r="J1366" s="1">
        <v>2.2420455899627099</v>
      </c>
      <c r="K1366" s="1">
        <v>1.2018862464036999</v>
      </c>
      <c r="L1366" s="1">
        <v>0.92439692889123404</v>
      </c>
      <c r="M1366" s="1">
        <v>0.51582370065201399</v>
      </c>
      <c r="N1366" s="1">
        <v>3.34349091775761</v>
      </c>
    </row>
    <row r="1367" spans="1:14" x14ac:dyDescent="0.35">
      <c r="A1367">
        <v>1365</v>
      </c>
      <c r="B1367">
        <v>29147</v>
      </c>
      <c r="C1367" t="s">
        <v>2326</v>
      </c>
      <c r="D1367" t="s">
        <v>2236</v>
      </c>
      <c r="E1367" t="s">
        <v>2327</v>
      </c>
      <c r="F1367">
        <v>54</v>
      </c>
      <c r="G1367">
        <v>115.8</v>
      </c>
      <c r="H1367" s="1">
        <v>94.093633284113594</v>
      </c>
      <c r="I1367" s="1">
        <v>2.7403804395031699</v>
      </c>
      <c r="J1367" s="1">
        <v>0.33874750282289501</v>
      </c>
      <c r="K1367" s="1">
        <v>1.29853209415443</v>
      </c>
      <c r="L1367" s="1">
        <v>0.36480500304004099</v>
      </c>
      <c r="M1367" s="1">
        <v>0.104230000868583</v>
      </c>
      <c r="N1367" s="1">
        <v>1.0596716754972599</v>
      </c>
    </row>
    <row r="1368" spans="1:14" x14ac:dyDescent="0.35">
      <c r="A1368">
        <v>1366</v>
      </c>
      <c r="B1368">
        <v>29149</v>
      </c>
      <c r="C1368" t="s">
        <v>2328</v>
      </c>
      <c r="D1368" t="s">
        <v>2236</v>
      </c>
      <c r="E1368" t="s">
        <v>2329</v>
      </c>
      <c r="F1368">
        <v>51</v>
      </c>
      <c r="G1368">
        <v>193.4</v>
      </c>
      <c r="H1368" s="1">
        <v>95.724226332173501</v>
      </c>
      <c r="I1368" s="1">
        <v>0.173960813037905</v>
      </c>
      <c r="J1368" s="1">
        <v>1.2726606848562501</v>
      </c>
      <c r="K1368" s="1">
        <v>0.457791613257645</v>
      </c>
      <c r="L1368" s="1">
        <v>0</v>
      </c>
      <c r="M1368" s="1">
        <v>0.37538912287126902</v>
      </c>
      <c r="N1368" s="1">
        <v>1.9959714338033301</v>
      </c>
    </row>
    <row r="1369" spans="1:14" x14ac:dyDescent="0.35">
      <c r="A1369">
        <v>1367</v>
      </c>
      <c r="B1369">
        <v>29153</v>
      </c>
      <c r="C1369" t="s">
        <v>2330</v>
      </c>
      <c r="D1369" t="s">
        <v>2236</v>
      </c>
      <c r="E1369" t="s">
        <v>2331</v>
      </c>
      <c r="F1369">
        <v>44</v>
      </c>
      <c r="G1369">
        <v>193.4</v>
      </c>
      <c r="H1369" s="1">
        <v>96.359788359788297</v>
      </c>
      <c r="I1369" s="1">
        <v>5.29100529100529E-2</v>
      </c>
      <c r="J1369" s="1">
        <v>6.3492063492063405E-2</v>
      </c>
      <c r="K1369" s="1">
        <v>0</v>
      </c>
      <c r="L1369" s="1">
        <v>0</v>
      </c>
      <c r="M1369" s="1">
        <v>0.48677248677248602</v>
      </c>
      <c r="N1369" s="1">
        <v>3.0370370370370301</v>
      </c>
    </row>
    <row r="1370" spans="1:14" x14ac:dyDescent="0.35">
      <c r="A1370">
        <v>1368</v>
      </c>
      <c r="B1370">
        <v>29155</v>
      </c>
      <c r="C1370" t="s">
        <v>2332</v>
      </c>
      <c r="D1370" t="s">
        <v>2236</v>
      </c>
      <c r="E1370" t="s">
        <v>2333</v>
      </c>
      <c r="F1370">
        <v>152</v>
      </c>
      <c r="G1370">
        <v>351.7</v>
      </c>
      <c r="H1370" s="1">
        <v>70.072163191090397</v>
      </c>
      <c r="I1370" s="1">
        <v>26.978805613955299</v>
      </c>
      <c r="J1370" s="1">
        <v>0.34661060287516299</v>
      </c>
      <c r="K1370" s="1">
        <v>0</v>
      </c>
      <c r="L1370" s="1">
        <v>1.1364282061480701E-2</v>
      </c>
      <c r="M1370" s="1">
        <v>0.88641400079549904</v>
      </c>
      <c r="N1370" s="1">
        <v>1.7046423092221099</v>
      </c>
    </row>
    <row r="1371" spans="1:14" x14ac:dyDescent="0.35">
      <c r="A1371">
        <v>1369</v>
      </c>
      <c r="B1371">
        <v>29157</v>
      </c>
      <c r="C1371" t="s">
        <v>2334</v>
      </c>
      <c r="D1371" t="s">
        <v>2236</v>
      </c>
      <c r="E1371" t="s">
        <v>132</v>
      </c>
      <c r="F1371">
        <v>47</v>
      </c>
      <c r="G1371">
        <v>95.9</v>
      </c>
      <c r="H1371" s="1">
        <v>97.545948203842897</v>
      </c>
      <c r="I1371" s="1">
        <v>0.48558897243107702</v>
      </c>
      <c r="J1371" s="1">
        <v>0.41248955722639902</v>
      </c>
      <c r="K1371" s="1">
        <v>0.64223057644110204</v>
      </c>
      <c r="L1371" s="1">
        <v>0</v>
      </c>
      <c r="M1371" s="1">
        <v>8.3542188805346695E-2</v>
      </c>
      <c r="N1371" s="1">
        <v>0.83020050125313205</v>
      </c>
    </row>
    <row r="1372" spans="1:14" x14ac:dyDescent="0.35">
      <c r="A1372">
        <v>1370</v>
      </c>
      <c r="B1372">
        <v>29159</v>
      </c>
      <c r="C1372" t="s">
        <v>2335</v>
      </c>
      <c r="D1372" t="s">
        <v>2236</v>
      </c>
      <c r="E1372" t="s">
        <v>2336</v>
      </c>
      <c r="F1372">
        <v>130</v>
      </c>
      <c r="G1372">
        <v>121.6</v>
      </c>
      <c r="H1372" s="1">
        <v>90.851563055483098</v>
      </c>
      <c r="I1372" s="1">
        <v>2.9578366079681402</v>
      </c>
      <c r="J1372" s="1">
        <v>0.142203683075391</v>
      </c>
      <c r="K1372" s="1">
        <v>0.43609129476453401</v>
      </c>
      <c r="L1372" s="1">
        <v>8.76922712298248E-2</v>
      </c>
      <c r="M1372" s="1">
        <v>2.4269428578200101</v>
      </c>
      <c r="N1372" s="1">
        <v>3.0976702296589398</v>
      </c>
    </row>
    <row r="1373" spans="1:14" x14ac:dyDescent="0.35">
      <c r="A1373">
        <v>1371</v>
      </c>
      <c r="B1373">
        <v>29161</v>
      </c>
      <c r="C1373" t="s">
        <v>2337</v>
      </c>
      <c r="D1373" t="s">
        <v>2236</v>
      </c>
      <c r="E1373" t="s">
        <v>2338</v>
      </c>
      <c r="F1373">
        <v>178</v>
      </c>
      <c r="G1373">
        <v>170.6</v>
      </c>
      <c r="H1373" s="1">
        <v>90.812571097182797</v>
      </c>
      <c r="I1373" s="1">
        <v>2.7256708228313902</v>
      </c>
      <c r="J1373" s="1">
        <v>0.932348939397319</v>
      </c>
      <c r="K1373" s="1">
        <v>3.46173577498717</v>
      </c>
      <c r="L1373" s="1">
        <v>0</v>
      </c>
      <c r="M1373" s="1">
        <v>0.131599491446033</v>
      </c>
      <c r="N1373" s="1">
        <v>1.9360738741551899</v>
      </c>
    </row>
    <row r="1374" spans="1:14" x14ac:dyDescent="0.35">
      <c r="A1374">
        <v>1372</v>
      </c>
      <c r="B1374">
        <v>29163</v>
      </c>
      <c r="C1374" t="s">
        <v>2339</v>
      </c>
      <c r="D1374" t="s">
        <v>2236</v>
      </c>
      <c r="E1374" t="s">
        <v>136</v>
      </c>
      <c r="F1374">
        <v>79</v>
      </c>
      <c r="G1374">
        <v>161.30000000000001</v>
      </c>
      <c r="H1374" s="1">
        <v>89.569688768606198</v>
      </c>
      <c r="I1374" s="1">
        <v>6.3815967523680603</v>
      </c>
      <c r="J1374" s="1">
        <v>0.40595399188092002</v>
      </c>
      <c r="K1374" s="1">
        <v>0.23274695534506001</v>
      </c>
      <c r="L1374" s="1">
        <v>6.4952638700947196E-2</v>
      </c>
      <c r="M1374" s="1">
        <v>0.89851150202976904</v>
      </c>
      <c r="N1374" s="1">
        <v>2.4465493910690101</v>
      </c>
    </row>
    <row r="1375" spans="1:14" x14ac:dyDescent="0.35">
      <c r="A1375">
        <v>1373</v>
      </c>
      <c r="B1375">
        <v>29165</v>
      </c>
      <c r="C1375" t="s">
        <v>2340</v>
      </c>
      <c r="D1375" t="s">
        <v>2236</v>
      </c>
      <c r="E1375" t="s">
        <v>2341</v>
      </c>
      <c r="F1375">
        <v>154</v>
      </c>
      <c r="G1375">
        <v>59.1</v>
      </c>
      <c r="H1375" s="1">
        <v>86.777929872591301</v>
      </c>
      <c r="I1375" s="1">
        <v>6.9211329893650602</v>
      </c>
      <c r="J1375" s="1">
        <v>0.36643150468569002</v>
      </c>
      <c r="K1375" s="1">
        <v>2.5787090660208398</v>
      </c>
      <c r="L1375" s="1">
        <v>2.10592818784879E-2</v>
      </c>
      <c r="M1375" s="1">
        <v>0.84237127513951704</v>
      </c>
      <c r="N1375" s="1">
        <v>2.4923660103190399</v>
      </c>
    </row>
    <row r="1376" spans="1:14" x14ac:dyDescent="0.35">
      <c r="A1376">
        <v>1374</v>
      </c>
      <c r="B1376">
        <v>29167</v>
      </c>
      <c r="C1376" t="s">
        <v>2342</v>
      </c>
      <c r="D1376" t="s">
        <v>2236</v>
      </c>
      <c r="E1376" t="s">
        <v>311</v>
      </c>
      <c r="F1376">
        <v>84</v>
      </c>
      <c r="G1376">
        <v>115.8</v>
      </c>
      <c r="H1376" s="1">
        <v>95.757400443544498</v>
      </c>
      <c r="I1376" s="1">
        <v>0.84851991129110005</v>
      </c>
      <c r="J1376" s="1">
        <v>0.86780445472953405</v>
      </c>
      <c r="K1376" s="1">
        <v>0.29248224214958302</v>
      </c>
      <c r="L1376" s="1">
        <v>0</v>
      </c>
      <c r="M1376" s="1">
        <v>0.26998360813807698</v>
      </c>
      <c r="N1376" s="1">
        <v>1.9638093401472001</v>
      </c>
    </row>
    <row r="1377" spans="1:14" x14ac:dyDescent="0.35">
      <c r="A1377">
        <v>1375</v>
      </c>
      <c r="B1377">
        <v>29169</v>
      </c>
      <c r="C1377" t="s">
        <v>2343</v>
      </c>
      <c r="D1377" t="s">
        <v>2236</v>
      </c>
      <c r="E1377" t="s">
        <v>317</v>
      </c>
      <c r="F1377">
        <v>128</v>
      </c>
      <c r="G1377">
        <v>103</v>
      </c>
      <c r="H1377" s="1">
        <v>74.993433642264804</v>
      </c>
      <c r="I1377" s="1">
        <v>14.014483509061501</v>
      </c>
      <c r="J1377" s="1">
        <v>0.96806874038497603</v>
      </c>
      <c r="K1377" s="1">
        <v>1.78980150838617</v>
      </c>
      <c r="L1377" s="1">
        <v>0.33957450001876099</v>
      </c>
      <c r="M1377" s="1">
        <v>3.2193913924430602</v>
      </c>
      <c r="N1377" s="1">
        <v>4.6752467074406203</v>
      </c>
    </row>
    <row r="1378" spans="1:14" x14ac:dyDescent="0.35">
      <c r="A1378">
        <v>1376</v>
      </c>
      <c r="B1378">
        <v>29173</v>
      </c>
      <c r="C1378" t="s">
        <v>2344</v>
      </c>
      <c r="D1378" t="s">
        <v>2236</v>
      </c>
      <c r="E1378" t="s">
        <v>2345</v>
      </c>
      <c r="F1378">
        <v>23</v>
      </c>
      <c r="G1378">
        <v>86.5</v>
      </c>
      <c r="H1378" s="1">
        <v>96.841075794621005</v>
      </c>
      <c r="I1378" s="1">
        <v>1.20293398533007</v>
      </c>
      <c r="J1378" s="1">
        <v>0.56723716381417999</v>
      </c>
      <c r="K1378" s="1">
        <v>3.9119804400977898E-2</v>
      </c>
      <c r="L1378" s="1">
        <v>2.93398533007335E-2</v>
      </c>
      <c r="M1378" s="1">
        <v>9.7799511002444901E-3</v>
      </c>
      <c r="N1378" s="1">
        <v>1.31051344743276</v>
      </c>
    </row>
    <row r="1379" spans="1:14" x14ac:dyDescent="0.35">
      <c r="A1379">
        <v>1377</v>
      </c>
      <c r="B1379">
        <v>29175</v>
      </c>
      <c r="C1379" t="s">
        <v>2346</v>
      </c>
      <c r="D1379" t="s">
        <v>2236</v>
      </c>
      <c r="E1379" t="s">
        <v>138</v>
      </c>
      <c r="F1379">
        <v>72</v>
      </c>
      <c r="G1379">
        <v>108.1</v>
      </c>
      <c r="H1379" s="1">
        <v>90.411068139228902</v>
      </c>
      <c r="I1379" s="1">
        <v>5.11542601969618</v>
      </c>
      <c r="J1379" s="1">
        <v>0.42263067660779002</v>
      </c>
      <c r="K1379" s="1">
        <v>0.51034647741318095</v>
      </c>
      <c r="L1379" s="1">
        <v>7.9741637095809503E-2</v>
      </c>
      <c r="M1379" s="1">
        <v>0.37478569435030501</v>
      </c>
      <c r="N1379" s="1">
        <v>3.0860013556078298</v>
      </c>
    </row>
    <row r="1380" spans="1:14" x14ac:dyDescent="0.35">
      <c r="A1380">
        <v>1378</v>
      </c>
      <c r="B1380">
        <v>29177</v>
      </c>
      <c r="C1380" t="s">
        <v>2347</v>
      </c>
      <c r="D1380" t="s">
        <v>2236</v>
      </c>
      <c r="E1380" t="s">
        <v>2348</v>
      </c>
      <c r="F1380">
        <v>84</v>
      </c>
      <c r="G1380">
        <v>141.69999999999999</v>
      </c>
      <c r="H1380" s="1">
        <v>95.632825792940906</v>
      </c>
      <c r="I1380" s="1">
        <v>1.50953274289952</v>
      </c>
      <c r="J1380" s="1">
        <v>0.47990925352296998</v>
      </c>
      <c r="K1380" s="1">
        <v>0.20505213559617799</v>
      </c>
      <c r="L1380" s="1">
        <v>1.3088434186989999E-2</v>
      </c>
      <c r="M1380" s="1">
        <v>0.45373238514899</v>
      </c>
      <c r="N1380" s="1">
        <v>1.7058592557043699</v>
      </c>
    </row>
    <row r="1381" spans="1:14" x14ac:dyDescent="0.35">
      <c r="A1381">
        <v>1379</v>
      </c>
      <c r="B1381">
        <v>29179</v>
      </c>
      <c r="C1381" t="s">
        <v>2349</v>
      </c>
      <c r="D1381" t="s">
        <v>2236</v>
      </c>
      <c r="E1381" t="s">
        <v>2350</v>
      </c>
      <c r="F1381">
        <v>29</v>
      </c>
      <c r="G1381">
        <v>178.3</v>
      </c>
      <c r="H1381" s="1">
        <v>95.712098009188296</v>
      </c>
      <c r="I1381" s="1">
        <v>1.71516079632465</v>
      </c>
      <c r="J1381" s="1">
        <v>0.82695252679938702</v>
      </c>
      <c r="K1381" s="1">
        <v>9.18836140888208E-2</v>
      </c>
      <c r="L1381" s="1">
        <v>0.12251148545176101</v>
      </c>
      <c r="M1381" s="1">
        <v>0.22970903522205199</v>
      </c>
      <c r="N1381" s="1">
        <v>1.30168453292496</v>
      </c>
    </row>
    <row r="1382" spans="1:14" x14ac:dyDescent="0.35">
      <c r="A1382">
        <v>1380</v>
      </c>
      <c r="B1382">
        <v>29181</v>
      </c>
      <c r="C1382" t="s">
        <v>2351</v>
      </c>
      <c r="D1382" t="s">
        <v>2236</v>
      </c>
      <c r="E1382" t="s">
        <v>1214</v>
      </c>
      <c r="F1382">
        <v>76</v>
      </c>
      <c r="G1382">
        <v>218.7</v>
      </c>
      <c r="H1382" s="1">
        <v>96.570034443168694</v>
      </c>
      <c r="I1382" s="1">
        <v>0.172215843857634</v>
      </c>
      <c r="J1382" s="1">
        <v>0.215269804822043</v>
      </c>
      <c r="K1382" s="1">
        <v>8.6107921928817402E-2</v>
      </c>
      <c r="L1382" s="1">
        <v>0</v>
      </c>
      <c r="M1382" s="1">
        <v>0.193742824339839</v>
      </c>
      <c r="N1382" s="1">
        <v>2.7626291618828902</v>
      </c>
    </row>
    <row r="1383" spans="1:14" x14ac:dyDescent="0.35">
      <c r="A1383">
        <v>1381</v>
      </c>
      <c r="B1383">
        <v>29183</v>
      </c>
      <c r="C1383" t="s">
        <v>2352</v>
      </c>
      <c r="D1383" t="s">
        <v>2236</v>
      </c>
      <c r="E1383" t="s">
        <v>2353</v>
      </c>
      <c r="F1383">
        <v>596</v>
      </c>
      <c r="G1383">
        <v>58.5</v>
      </c>
      <c r="H1383" s="1">
        <v>90.419527399856705</v>
      </c>
      <c r="I1383" s="1">
        <v>4.4124615643822898</v>
      </c>
      <c r="J1383" s="1">
        <v>0.19375763447201</v>
      </c>
      <c r="K1383" s="1">
        <v>2.3358851775409599</v>
      </c>
      <c r="L1383" s="1">
        <v>3.5013268185838803E-2</v>
      </c>
      <c r="M1383" s="1">
        <v>0.47860241775830797</v>
      </c>
      <c r="N1383" s="1">
        <v>2.1247525378037899</v>
      </c>
    </row>
    <row r="1384" spans="1:14" x14ac:dyDescent="0.35">
      <c r="A1384">
        <v>1382</v>
      </c>
      <c r="B1384">
        <v>29185</v>
      </c>
      <c r="C1384" t="s">
        <v>2354</v>
      </c>
      <c r="D1384" t="s">
        <v>2236</v>
      </c>
      <c r="E1384" t="s">
        <v>142</v>
      </c>
      <c r="F1384">
        <v>66</v>
      </c>
      <c r="G1384">
        <v>288.5</v>
      </c>
      <c r="H1384" s="1">
        <v>95.880982634476894</v>
      </c>
      <c r="I1384" s="1">
        <v>0.772977551884794</v>
      </c>
      <c r="J1384" s="1">
        <v>0.402371876323591</v>
      </c>
      <c r="K1384" s="1">
        <v>0.27530707327403597</v>
      </c>
      <c r="L1384" s="1">
        <v>0</v>
      </c>
      <c r="M1384" s="1">
        <v>0.36001694197373901</v>
      </c>
      <c r="N1384" s="1">
        <v>2.30834392206692</v>
      </c>
    </row>
    <row r="1385" spans="1:14" x14ac:dyDescent="0.35">
      <c r="A1385">
        <v>1383</v>
      </c>
      <c r="B1385">
        <v>29186</v>
      </c>
      <c r="C1385" t="s">
        <v>2355</v>
      </c>
      <c r="D1385" t="s">
        <v>2236</v>
      </c>
      <c r="E1385" t="s">
        <v>2356</v>
      </c>
      <c r="F1385">
        <v>56</v>
      </c>
      <c r="G1385">
        <v>119.2</v>
      </c>
      <c r="H1385" s="1">
        <v>96.142052740145999</v>
      </c>
      <c r="I1385" s="1">
        <v>1.0759881808552101</v>
      </c>
      <c r="J1385" s="1">
        <v>0</v>
      </c>
      <c r="K1385" s="1">
        <v>8.9201092713385693E-2</v>
      </c>
      <c r="L1385" s="1">
        <v>2.0014495177565901</v>
      </c>
      <c r="M1385" s="1">
        <v>5.5750682945865999E-2</v>
      </c>
      <c r="N1385" s="1">
        <v>0.63555778558287301</v>
      </c>
    </row>
    <row r="1386" spans="1:14" x14ac:dyDescent="0.35">
      <c r="A1386">
        <v>1384</v>
      </c>
      <c r="B1386">
        <v>29187</v>
      </c>
      <c r="C1386" t="s">
        <v>2357</v>
      </c>
      <c r="D1386" t="s">
        <v>2236</v>
      </c>
      <c r="E1386" t="s">
        <v>2358</v>
      </c>
      <c r="F1386">
        <v>240</v>
      </c>
      <c r="G1386">
        <v>133.30000000000001</v>
      </c>
      <c r="H1386" s="1">
        <v>93.259852030801696</v>
      </c>
      <c r="I1386" s="1">
        <v>4.7365242337309299</v>
      </c>
      <c r="J1386" s="1">
        <v>0.24309225426543801</v>
      </c>
      <c r="K1386" s="1">
        <v>0.15853842669485099</v>
      </c>
      <c r="L1386" s="1">
        <v>0</v>
      </c>
      <c r="M1386" s="1">
        <v>0.146459308470481</v>
      </c>
      <c r="N1386" s="1">
        <v>1.4555337460365301</v>
      </c>
    </row>
    <row r="1387" spans="1:14" x14ac:dyDescent="0.35">
      <c r="A1387">
        <v>1385</v>
      </c>
      <c r="B1387">
        <v>29189</v>
      </c>
      <c r="C1387" t="s">
        <v>2359</v>
      </c>
      <c r="D1387" t="s">
        <v>2236</v>
      </c>
      <c r="E1387" t="s">
        <v>2094</v>
      </c>
      <c r="F1387">
        <v>2541</v>
      </c>
      <c r="G1387">
        <v>97.1</v>
      </c>
      <c r="H1387" s="1">
        <v>69.234728552010793</v>
      </c>
      <c r="I1387" s="1">
        <v>23.578795874310298</v>
      </c>
      <c r="J1387" s="1">
        <v>0.162109218837451</v>
      </c>
      <c r="K1387" s="1">
        <v>3.8437475013992102</v>
      </c>
      <c r="L1387" s="1">
        <v>2.2187574958023499E-2</v>
      </c>
      <c r="M1387" s="1">
        <v>0.690413368513632</v>
      </c>
      <c r="N1387" s="1">
        <v>2.4680179099704098</v>
      </c>
    </row>
    <row r="1388" spans="1:14" x14ac:dyDescent="0.35">
      <c r="A1388">
        <v>1386</v>
      </c>
      <c r="B1388">
        <v>29195</v>
      </c>
      <c r="C1388" t="s">
        <v>2360</v>
      </c>
      <c r="D1388" t="s">
        <v>2236</v>
      </c>
      <c r="E1388" t="s">
        <v>322</v>
      </c>
      <c r="F1388">
        <v>53</v>
      </c>
      <c r="G1388">
        <v>93.9</v>
      </c>
      <c r="H1388" s="1">
        <v>85.849056603773505</v>
      </c>
      <c r="I1388" s="1">
        <v>5.2812957697940899</v>
      </c>
      <c r="J1388" s="1">
        <v>0.14646334108727399</v>
      </c>
      <c r="K1388" s="1">
        <v>0.262772464891875</v>
      </c>
      <c r="L1388" s="1">
        <v>0.99939691565434596</v>
      </c>
      <c r="M1388" s="1">
        <v>3.5538898940294601</v>
      </c>
      <c r="N1388" s="1">
        <v>3.9071250107693598</v>
      </c>
    </row>
    <row r="1389" spans="1:14" x14ac:dyDescent="0.35">
      <c r="A1389">
        <v>1387</v>
      </c>
      <c r="B1389">
        <v>29201</v>
      </c>
      <c r="C1389" t="s">
        <v>2361</v>
      </c>
      <c r="D1389" t="s">
        <v>2236</v>
      </c>
      <c r="E1389" t="s">
        <v>324</v>
      </c>
      <c r="F1389">
        <v>160</v>
      </c>
      <c r="G1389">
        <v>161.1</v>
      </c>
      <c r="H1389" s="1">
        <v>85.690106170180002</v>
      </c>
      <c r="I1389" s="1">
        <v>12.119813304610901</v>
      </c>
      <c r="J1389" s="1">
        <v>0.366723085602913</v>
      </c>
      <c r="K1389" s="1">
        <v>8.4628404369903001E-2</v>
      </c>
      <c r="L1389" s="1">
        <v>0</v>
      </c>
      <c r="M1389" s="1">
        <v>0.49238344360670799</v>
      </c>
      <c r="N1389" s="1">
        <v>1.2463455916294801</v>
      </c>
    </row>
    <row r="1390" spans="1:14" x14ac:dyDescent="0.35">
      <c r="A1390">
        <v>1388</v>
      </c>
      <c r="B1390">
        <v>29203</v>
      </c>
      <c r="C1390" t="s">
        <v>2362</v>
      </c>
      <c r="D1390" t="s">
        <v>2236</v>
      </c>
      <c r="E1390" t="s">
        <v>2363</v>
      </c>
      <c r="F1390">
        <v>42</v>
      </c>
      <c r="G1390">
        <v>200.6</v>
      </c>
      <c r="H1390" s="1">
        <v>95.639534883720899</v>
      </c>
      <c r="I1390" s="1">
        <v>0.193798449612403</v>
      </c>
      <c r="J1390" s="1">
        <v>1.6109496124031</v>
      </c>
      <c r="K1390" s="1">
        <v>0</v>
      </c>
      <c r="L1390" s="1">
        <v>0</v>
      </c>
      <c r="M1390" s="1">
        <v>0.37548449612403101</v>
      </c>
      <c r="N1390" s="1">
        <v>2.1802325581395299</v>
      </c>
    </row>
    <row r="1391" spans="1:14" x14ac:dyDescent="0.35">
      <c r="A1391">
        <v>1389</v>
      </c>
      <c r="B1391">
        <v>29205</v>
      </c>
      <c r="C1391" t="s">
        <v>2364</v>
      </c>
      <c r="D1391" t="s">
        <v>2236</v>
      </c>
      <c r="E1391" t="s">
        <v>144</v>
      </c>
      <c r="F1391">
        <v>20</v>
      </c>
      <c r="G1391">
        <v>132.80000000000001</v>
      </c>
      <c r="H1391" s="1">
        <v>97.397527651268703</v>
      </c>
      <c r="I1391" s="1">
        <v>1.8217306441119001</v>
      </c>
      <c r="J1391" s="1">
        <v>1.6265452179570501E-2</v>
      </c>
      <c r="K1391" s="1">
        <v>6.5061808718282294E-2</v>
      </c>
      <c r="L1391" s="1">
        <v>4.8796356538711699E-2</v>
      </c>
      <c r="M1391" s="1">
        <v>0.11385816525699401</v>
      </c>
      <c r="N1391" s="1">
        <v>0.536759921925829</v>
      </c>
    </row>
    <row r="1392" spans="1:14" x14ac:dyDescent="0.35">
      <c r="A1392">
        <v>1390</v>
      </c>
      <c r="B1392">
        <v>29207</v>
      </c>
      <c r="C1392" t="s">
        <v>2365</v>
      </c>
      <c r="D1392" t="s">
        <v>2236</v>
      </c>
      <c r="E1392" t="s">
        <v>2366</v>
      </c>
      <c r="F1392">
        <v>162</v>
      </c>
      <c r="G1392">
        <v>214.5</v>
      </c>
      <c r="H1392" s="1">
        <v>97.193500738552402</v>
      </c>
      <c r="I1392" s="1">
        <v>1.54088894856989</v>
      </c>
      <c r="J1392" s="1">
        <v>0.127568148247616</v>
      </c>
      <c r="K1392" s="1">
        <v>4.6998791459648102E-2</v>
      </c>
      <c r="L1392" s="1">
        <v>0</v>
      </c>
      <c r="M1392" s="1">
        <v>0.114139922116288</v>
      </c>
      <c r="N1392" s="1">
        <v>0.97690345105411502</v>
      </c>
    </row>
    <row r="1393" spans="1:14" x14ac:dyDescent="0.35">
      <c r="A1393">
        <v>1391</v>
      </c>
      <c r="B1393">
        <v>29209</v>
      </c>
      <c r="C1393" t="s">
        <v>2367</v>
      </c>
      <c r="D1393" t="s">
        <v>2236</v>
      </c>
      <c r="E1393" t="s">
        <v>334</v>
      </c>
      <c r="F1393">
        <v>110</v>
      </c>
      <c r="G1393">
        <v>144</v>
      </c>
      <c r="H1393" s="1">
        <v>96.512485174856494</v>
      </c>
      <c r="I1393" s="1">
        <v>0.13783376606725001</v>
      </c>
      <c r="J1393" s="1">
        <v>0.83661890566400599</v>
      </c>
      <c r="K1393" s="1">
        <v>2.8848927781517399E-2</v>
      </c>
      <c r="L1393" s="1">
        <v>3.8465237042023197E-2</v>
      </c>
      <c r="M1393" s="1">
        <v>0.63467641119338403</v>
      </c>
      <c r="N1393" s="1">
        <v>1.8110715773952599</v>
      </c>
    </row>
    <row r="1394" spans="1:14" x14ac:dyDescent="0.35">
      <c r="A1394">
        <v>1392</v>
      </c>
      <c r="B1394">
        <v>29211</v>
      </c>
      <c r="C1394" t="s">
        <v>2368</v>
      </c>
      <c r="D1394" t="s">
        <v>2236</v>
      </c>
      <c r="E1394" t="s">
        <v>1228</v>
      </c>
      <c r="F1394">
        <v>24</v>
      </c>
      <c r="G1394">
        <v>147.4</v>
      </c>
      <c r="H1394" s="1">
        <v>92.690149625935106</v>
      </c>
      <c r="I1394" s="1">
        <v>1.3559850374064799</v>
      </c>
      <c r="J1394" s="1">
        <v>0.46758104738154599</v>
      </c>
      <c r="K1394" s="1">
        <v>0.74812967581047296</v>
      </c>
      <c r="L1394" s="1">
        <v>0</v>
      </c>
      <c r="M1394" s="1">
        <v>3.1483790523690698</v>
      </c>
      <c r="N1394" s="1">
        <v>1.5897755610972499</v>
      </c>
    </row>
    <row r="1395" spans="1:14" x14ac:dyDescent="0.35">
      <c r="A1395">
        <v>1393</v>
      </c>
      <c r="B1395">
        <v>29213</v>
      </c>
      <c r="C1395" t="s">
        <v>2369</v>
      </c>
      <c r="D1395" t="s">
        <v>2236</v>
      </c>
      <c r="E1395" t="s">
        <v>2370</v>
      </c>
      <c r="F1395">
        <v>221</v>
      </c>
      <c r="G1395">
        <v>167.9</v>
      </c>
      <c r="H1395" s="1">
        <v>92.538948619389799</v>
      </c>
      <c r="I1395" s="1">
        <v>0.85789092529664002</v>
      </c>
      <c r="J1395" s="1">
        <v>0.66477262176666096</v>
      </c>
      <c r="K1395" s="1">
        <v>0.81146825617885698</v>
      </c>
      <c r="L1395" s="1">
        <v>3.5281228529515499E-2</v>
      </c>
      <c r="M1395" s="1">
        <v>2.4344047685365702</v>
      </c>
      <c r="N1395" s="1">
        <v>2.6572335803019298</v>
      </c>
    </row>
    <row r="1396" spans="1:14" x14ac:dyDescent="0.35">
      <c r="A1396">
        <v>1394</v>
      </c>
      <c r="B1396">
        <v>29215</v>
      </c>
      <c r="C1396" t="s">
        <v>2371</v>
      </c>
      <c r="D1396" t="s">
        <v>2236</v>
      </c>
      <c r="E1396" t="s">
        <v>2372</v>
      </c>
      <c r="F1396">
        <v>93</v>
      </c>
      <c r="G1396">
        <v>142</v>
      </c>
      <c r="H1396" s="1">
        <v>93.024523160762897</v>
      </c>
      <c r="I1396" s="1">
        <v>1.7555469054106601</v>
      </c>
      <c r="J1396" s="1">
        <v>2.34332425068119</v>
      </c>
      <c r="K1396" s="1">
        <v>0.112884390813546</v>
      </c>
      <c r="L1396" s="1">
        <v>0</v>
      </c>
      <c r="M1396" s="1">
        <v>0.31140521603736798</v>
      </c>
      <c r="N1396" s="1">
        <v>2.4523160762942702</v>
      </c>
    </row>
    <row r="1397" spans="1:14" x14ac:dyDescent="0.35">
      <c r="A1397">
        <v>1395</v>
      </c>
      <c r="B1397">
        <v>29217</v>
      </c>
      <c r="C1397" t="s">
        <v>2373</v>
      </c>
      <c r="D1397" t="s">
        <v>2236</v>
      </c>
      <c r="E1397" t="s">
        <v>2374</v>
      </c>
      <c r="F1397">
        <v>67</v>
      </c>
      <c r="G1397">
        <v>130.9</v>
      </c>
      <c r="H1397" s="1">
        <v>95.790938759838696</v>
      </c>
      <c r="I1397" s="1">
        <v>0.95987713572662603</v>
      </c>
      <c r="J1397" s="1">
        <v>0.46554041082741399</v>
      </c>
      <c r="K1397" s="1">
        <v>0.68151276636590497</v>
      </c>
      <c r="L1397" s="1">
        <v>0</v>
      </c>
      <c r="M1397" s="1">
        <v>9.5987713572662694E-3</v>
      </c>
      <c r="N1397" s="1">
        <v>2.0925321558840402</v>
      </c>
    </row>
    <row r="1398" spans="1:14" x14ac:dyDescent="0.35">
      <c r="A1398">
        <v>1396</v>
      </c>
      <c r="B1398">
        <v>29219</v>
      </c>
      <c r="C1398" t="s">
        <v>2375</v>
      </c>
      <c r="D1398" t="s">
        <v>2236</v>
      </c>
      <c r="E1398" t="s">
        <v>896</v>
      </c>
      <c r="F1398">
        <v>78</v>
      </c>
      <c r="G1398">
        <v>90.7</v>
      </c>
      <c r="H1398" s="1">
        <v>94.028236707719998</v>
      </c>
      <c r="I1398" s="1">
        <v>2.1117452688495</v>
      </c>
      <c r="J1398" s="1">
        <v>0.16821868428957601</v>
      </c>
      <c r="K1398" s="1">
        <v>0.37248422949834697</v>
      </c>
      <c r="L1398" s="1">
        <v>0.24932412135776499</v>
      </c>
      <c r="M1398" s="1">
        <v>1.04836287173325</v>
      </c>
      <c r="N1398" s="1">
        <v>2.02162811655151</v>
      </c>
    </row>
    <row r="1399" spans="1:14" x14ac:dyDescent="0.35">
      <c r="A1399">
        <v>1397</v>
      </c>
      <c r="B1399">
        <v>29221</v>
      </c>
      <c r="C1399" t="s">
        <v>2376</v>
      </c>
      <c r="D1399" t="s">
        <v>2236</v>
      </c>
      <c r="E1399" t="s">
        <v>156</v>
      </c>
      <c r="F1399">
        <v>164</v>
      </c>
      <c r="G1399">
        <v>244.2</v>
      </c>
      <c r="H1399" s="1">
        <v>94.800415966722596</v>
      </c>
      <c r="I1399" s="1">
        <v>2.3758099352051798</v>
      </c>
      <c r="J1399" s="1">
        <v>0.38396928245740303</v>
      </c>
      <c r="K1399" s="1">
        <v>3.5997120230381499E-2</v>
      </c>
      <c r="L1399" s="1">
        <v>5.1995840332773297E-2</v>
      </c>
      <c r="M1399" s="1">
        <v>1.9998400127989702E-2</v>
      </c>
      <c r="N1399" s="1">
        <v>2.3318134549236</v>
      </c>
    </row>
    <row r="1400" spans="1:14" x14ac:dyDescent="0.35">
      <c r="A1400">
        <v>1398</v>
      </c>
      <c r="B1400">
        <v>29223</v>
      </c>
      <c r="C1400" t="s">
        <v>2377</v>
      </c>
      <c r="D1400" t="s">
        <v>2236</v>
      </c>
      <c r="E1400" t="s">
        <v>899</v>
      </c>
      <c r="F1400">
        <v>46</v>
      </c>
      <c r="G1400">
        <v>136.6</v>
      </c>
      <c r="H1400" s="1">
        <v>97.024211078629705</v>
      </c>
      <c r="I1400" s="1">
        <v>0.67461209804362399</v>
      </c>
      <c r="J1400" s="1">
        <v>0.38228018889138698</v>
      </c>
      <c r="K1400" s="1">
        <v>5.9965519826099899E-2</v>
      </c>
      <c r="L1400" s="1">
        <v>0</v>
      </c>
      <c r="M1400" s="1">
        <v>1.49913799565249E-2</v>
      </c>
      <c r="N1400" s="1">
        <v>1.8439397346525701</v>
      </c>
    </row>
    <row r="1401" spans="1:14" x14ac:dyDescent="0.35">
      <c r="A1401">
        <v>1399</v>
      </c>
      <c r="B1401">
        <v>29225</v>
      </c>
      <c r="C1401" t="s">
        <v>2378</v>
      </c>
      <c r="D1401" t="s">
        <v>2236</v>
      </c>
      <c r="E1401" t="s">
        <v>1367</v>
      </c>
      <c r="F1401">
        <v>98</v>
      </c>
      <c r="G1401">
        <v>104.8</v>
      </c>
      <c r="H1401" s="1">
        <v>95.452461227241997</v>
      </c>
      <c r="I1401" s="1">
        <v>1.2353337828725499</v>
      </c>
      <c r="J1401" s="1">
        <v>0.412677006068779</v>
      </c>
      <c r="K1401" s="1">
        <v>0.30209035738368101</v>
      </c>
      <c r="L1401" s="1">
        <v>0.178017532029669</v>
      </c>
      <c r="M1401" s="1">
        <v>0.82805124747134096</v>
      </c>
      <c r="N1401" s="1">
        <v>1.5913688469318901</v>
      </c>
    </row>
    <row r="1402" spans="1:14" x14ac:dyDescent="0.35">
      <c r="A1402">
        <v>1400</v>
      </c>
      <c r="B1402">
        <v>29229</v>
      </c>
      <c r="C1402" t="s">
        <v>2379</v>
      </c>
      <c r="D1402" t="s">
        <v>2236</v>
      </c>
      <c r="E1402" t="s">
        <v>1375</v>
      </c>
      <c r="F1402">
        <v>91</v>
      </c>
      <c r="G1402">
        <v>204.6</v>
      </c>
      <c r="H1402" s="1">
        <v>96.740668190227396</v>
      </c>
      <c r="I1402" s="1">
        <v>0.62574817716835296</v>
      </c>
      <c r="J1402" s="1">
        <v>0.16323865491348299</v>
      </c>
      <c r="K1402" s="1">
        <v>0.342801175318315</v>
      </c>
      <c r="L1402" s="1">
        <v>0</v>
      </c>
      <c r="M1402" s="1">
        <v>0.45162694526063701</v>
      </c>
      <c r="N1402" s="1">
        <v>1.67591685711176</v>
      </c>
    </row>
    <row r="1403" spans="1:14" x14ac:dyDescent="0.35">
      <c r="A1403">
        <v>1401</v>
      </c>
      <c r="B1403">
        <v>30001</v>
      </c>
      <c r="C1403" t="s">
        <v>2380</v>
      </c>
      <c r="D1403" t="s">
        <v>2381</v>
      </c>
      <c r="E1403" t="s">
        <v>2382</v>
      </c>
      <c r="F1403">
        <v>20</v>
      </c>
      <c r="G1403">
        <v>89.6</v>
      </c>
      <c r="H1403" s="1">
        <v>95.266716754320001</v>
      </c>
      <c r="I1403" s="1">
        <v>8.5864548674465996E-2</v>
      </c>
      <c r="J1403" s="1">
        <v>2.2432113341204198</v>
      </c>
      <c r="K1403" s="1">
        <v>1.65289256198347</v>
      </c>
      <c r="L1403" s="1">
        <v>0</v>
      </c>
      <c r="M1403" s="1">
        <v>0.16099602876462299</v>
      </c>
      <c r="N1403" s="1">
        <v>0.59031877213695305</v>
      </c>
    </row>
    <row r="1404" spans="1:14" x14ac:dyDescent="0.35">
      <c r="A1404">
        <v>1402</v>
      </c>
      <c r="B1404">
        <v>30003</v>
      </c>
      <c r="C1404" t="s">
        <v>2383</v>
      </c>
      <c r="D1404" t="s">
        <v>2381</v>
      </c>
      <c r="E1404" t="s">
        <v>2384</v>
      </c>
      <c r="F1404">
        <v>49</v>
      </c>
      <c r="G1404">
        <v>162.80000000000001</v>
      </c>
      <c r="H1404" s="1">
        <v>31.6936582412592</v>
      </c>
      <c r="I1404" s="1">
        <v>9.8380505524443704E-2</v>
      </c>
      <c r="J1404" s="1">
        <v>65.037081882851496</v>
      </c>
      <c r="K1404" s="1">
        <v>9.0812774330255697E-2</v>
      </c>
      <c r="L1404" s="1">
        <v>3.02709247767519E-2</v>
      </c>
      <c r="M1404" s="1">
        <v>0.105948236718631</v>
      </c>
      <c r="N1404" s="1">
        <v>2.9438474345391201</v>
      </c>
    </row>
    <row r="1405" spans="1:14" x14ac:dyDescent="0.35">
      <c r="A1405">
        <v>1403</v>
      </c>
      <c r="B1405">
        <v>30009</v>
      </c>
      <c r="C1405" t="s">
        <v>2385</v>
      </c>
      <c r="D1405" t="s">
        <v>2381</v>
      </c>
      <c r="E1405" t="s">
        <v>2386</v>
      </c>
      <c r="F1405">
        <v>25</v>
      </c>
      <c r="G1405">
        <v>90.9</v>
      </c>
      <c r="H1405" s="1">
        <v>97.079303675048294</v>
      </c>
      <c r="I1405" s="1">
        <v>9.6711798839458404E-3</v>
      </c>
      <c r="J1405" s="1">
        <v>1.28626692456479</v>
      </c>
      <c r="K1405" s="1">
        <v>0.23210831721469999</v>
      </c>
      <c r="L1405" s="1">
        <v>0</v>
      </c>
      <c r="M1405" s="1">
        <v>0</v>
      </c>
      <c r="N1405" s="1">
        <v>1.3926499032882</v>
      </c>
    </row>
    <row r="1406" spans="1:14" x14ac:dyDescent="0.35">
      <c r="A1406">
        <v>1404</v>
      </c>
      <c r="B1406">
        <v>30013</v>
      </c>
      <c r="C1406" t="s">
        <v>2387</v>
      </c>
      <c r="D1406" t="s">
        <v>2381</v>
      </c>
      <c r="E1406" t="s">
        <v>2388</v>
      </c>
      <c r="F1406">
        <v>187</v>
      </c>
      <c r="G1406">
        <v>90.6</v>
      </c>
      <c r="H1406" s="1">
        <v>88.781094224183093</v>
      </c>
      <c r="I1406" s="1">
        <v>1.2175651135297101</v>
      </c>
      <c r="J1406" s="1">
        <v>4.4753744713524801</v>
      </c>
      <c r="K1406" s="1">
        <v>0.88483710953210803</v>
      </c>
      <c r="L1406" s="1">
        <v>0.113346902460724</v>
      </c>
      <c r="M1406" s="1">
        <v>0.67154992748235798</v>
      </c>
      <c r="N1406" s="1">
        <v>3.85623225145949</v>
      </c>
    </row>
    <row r="1407" spans="1:14" x14ac:dyDescent="0.35">
      <c r="A1407">
        <v>1405</v>
      </c>
      <c r="B1407">
        <v>30017</v>
      </c>
      <c r="C1407" t="s">
        <v>2389</v>
      </c>
      <c r="D1407" t="s">
        <v>2381</v>
      </c>
      <c r="E1407" t="s">
        <v>2390</v>
      </c>
      <c r="F1407">
        <v>32</v>
      </c>
      <c r="G1407">
        <v>104.9</v>
      </c>
      <c r="H1407" s="1">
        <v>94.540901502504099</v>
      </c>
      <c r="I1407" s="1">
        <v>0.35893155258764597</v>
      </c>
      <c r="J1407" s="1">
        <v>2.56260434056761</v>
      </c>
      <c r="K1407" s="1">
        <v>0.37562604340567601</v>
      </c>
      <c r="L1407" s="1">
        <v>0</v>
      </c>
      <c r="M1407" s="1">
        <v>0.47579298831385602</v>
      </c>
      <c r="N1407" s="1">
        <v>1.6861435726210301</v>
      </c>
    </row>
    <row r="1408" spans="1:14" x14ac:dyDescent="0.35">
      <c r="A1408">
        <v>1406</v>
      </c>
      <c r="B1408">
        <v>30021</v>
      </c>
      <c r="C1408" t="s">
        <v>2391</v>
      </c>
      <c r="D1408" t="s">
        <v>2381</v>
      </c>
      <c r="E1408" t="s">
        <v>729</v>
      </c>
      <c r="F1408">
        <v>23</v>
      </c>
      <c r="G1408">
        <v>94.5</v>
      </c>
      <c r="H1408" s="1">
        <v>94.846781889513295</v>
      </c>
      <c r="I1408" s="1">
        <v>0.65740642561764395</v>
      </c>
      <c r="J1408" s="1">
        <v>2.5235924080161101</v>
      </c>
      <c r="K1408" s="1">
        <v>0.19085993001802501</v>
      </c>
      <c r="L1408" s="1">
        <v>0</v>
      </c>
      <c r="M1408" s="1">
        <v>0.66800975506308902</v>
      </c>
      <c r="N1408" s="1">
        <v>1.1133495917718099</v>
      </c>
    </row>
    <row r="1409" spans="1:14" x14ac:dyDescent="0.35">
      <c r="A1409">
        <v>1407</v>
      </c>
      <c r="B1409">
        <v>30023</v>
      </c>
      <c r="C1409" t="s">
        <v>2392</v>
      </c>
      <c r="D1409" t="s">
        <v>2381</v>
      </c>
      <c r="E1409" t="s">
        <v>2393</v>
      </c>
      <c r="F1409">
        <v>29</v>
      </c>
      <c r="G1409">
        <v>117.6</v>
      </c>
      <c r="H1409" s="1">
        <v>92.796425457715699</v>
      </c>
      <c r="I1409" s="1">
        <v>0.34873583260680002</v>
      </c>
      <c r="J1409" s="1">
        <v>1.3949433304272001</v>
      </c>
      <c r="K1409" s="1">
        <v>0.37053182214472502</v>
      </c>
      <c r="L1409" s="1">
        <v>2.0379250217959801</v>
      </c>
      <c r="M1409" s="1">
        <v>0.77375762859633801</v>
      </c>
      <c r="N1409" s="1">
        <v>2.2776809067131598</v>
      </c>
    </row>
    <row r="1410" spans="1:14" x14ac:dyDescent="0.35">
      <c r="A1410">
        <v>1408</v>
      </c>
      <c r="B1410">
        <v>30027</v>
      </c>
      <c r="C1410" t="s">
        <v>2394</v>
      </c>
      <c r="D1410" t="s">
        <v>2381</v>
      </c>
      <c r="E1410" t="s">
        <v>2395</v>
      </c>
      <c r="F1410">
        <v>29</v>
      </c>
      <c r="G1410">
        <v>100.9</v>
      </c>
      <c r="H1410" s="1">
        <v>95.213929477644498</v>
      </c>
      <c r="I1410" s="1">
        <v>0.15749409397147601</v>
      </c>
      <c r="J1410" s="1">
        <v>1.5661912678274501</v>
      </c>
      <c r="K1410" s="1">
        <v>0.90996587627963899</v>
      </c>
      <c r="L1410" s="1">
        <v>1.0674599702511101</v>
      </c>
      <c r="M1410" s="1">
        <v>4.3748359436521098E-2</v>
      </c>
      <c r="N1410" s="1">
        <v>1.0412109545892001</v>
      </c>
    </row>
    <row r="1411" spans="1:14" x14ac:dyDescent="0.35">
      <c r="A1411">
        <v>1409</v>
      </c>
      <c r="B1411">
        <v>30029</v>
      </c>
      <c r="C1411" t="s">
        <v>2396</v>
      </c>
      <c r="D1411" t="s">
        <v>2381</v>
      </c>
      <c r="E1411" t="s">
        <v>2397</v>
      </c>
      <c r="F1411">
        <v>200</v>
      </c>
      <c r="G1411">
        <v>79.3</v>
      </c>
      <c r="H1411" s="1">
        <v>94.789642645940702</v>
      </c>
      <c r="I1411" s="1">
        <v>0.261890681760581</v>
      </c>
      <c r="J1411" s="1">
        <v>1.6093604798513099</v>
      </c>
      <c r="K1411" s="1">
        <v>0.519557320266959</v>
      </c>
      <c r="L1411" s="1">
        <v>4.6464475796232099E-2</v>
      </c>
      <c r="M1411" s="1">
        <v>0.57658190419869804</v>
      </c>
      <c r="N1411" s="1">
        <v>2.1965024921855201</v>
      </c>
    </row>
    <row r="1412" spans="1:14" x14ac:dyDescent="0.35">
      <c r="A1412">
        <v>1410</v>
      </c>
      <c r="B1412">
        <v>30031</v>
      </c>
      <c r="C1412" t="s">
        <v>2398</v>
      </c>
      <c r="D1412" t="s">
        <v>2381</v>
      </c>
      <c r="E1412" t="s">
        <v>1016</v>
      </c>
      <c r="F1412">
        <v>122</v>
      </c>
      <c r="G1412">
        <v>47.7</v>
      </c>
      <c r="H1412" s="1">
        <v>94.812062312419599</v>
      </c>
      <c r="I1412" s="1">
        <v>0.36137936666734699</v>
      </c>
      <c r="J1412" s="1">
        <v>0.93101124971926696</v>
      </c>
      <c r="K1412" s="1">
        <v>1.2872863880438501</v>
      </c>
      <c r="L1412" s="1">
        <v>2.1437759039588299E-2</v>
      </c>
      <c r="M1412" s="1">
        <v>0.571673574389023</v>
      </c>
      <c r="N1412" s="1">
        <v>2.0151493497213</v>
      </c>
    </row>
    <row r="1413" spans="1:14" x14ac:dyDescent="0.35">
      <c r="A1413">
        <v>1411</v>
      </c>
      <c r="B1413">
        <v>30035</v>
      </c>
      <c r="C1413" t="s">
        <v>2399</v>
      </c>
      <c r="D1413" t="s">
        <v>2381</v>
      </c>
      <c r="E1413" t="s">
        <v>2400</v>
      </c>
      <c r="F1413">
        <v>38</v>
      </c>
      <c r="G1413">
        <v>115.8</v>
      </c>
      <c r="H1413" s="1">
        <v>33.172690763052202</v>
      </c>
      <c r="I1413" s="1">
        <v>0.26286966046002103</v>
      </c>
      <c r="J1413" s="1">
        <v>64.388462942679794</v>
      </c>
      <c r="K1413" s="1">
        <v>0.49653158086893001</v>
      </c>
      <c r="L1413" s="1">
        <v>0</v>
      </c>
      <c r="M1413" s="1">
        <v>0.14603870025556701</v>
      </c>
      <c r="N1413" s="1">
        <v>1.53340635268346</v>
      </c>
    </row>
    <row r="1414" spans="1:14" x14ac:dyDescent="0.35">
      <c r="A1414">
        <v>1412</v>
      </c>
      <c r="B1414">
        <v>30041</v>
      </c>
      <c r="C1414" t="s">
        <v>2401</v>
      </c>
      <c r="D1414" t="s">
        <v>2381</v>
      </c>
      <c r="E1414" t="s">
        <v>2402</v>
      </c>
      <c r="F1414">
        <v>50</v>
      </c>
      <c r="G1414">
        <v>124</v>
      </c>
      <c r="H1414" s="1">
        <v>71.559077984148999</v>
      </c>
      <c r="I1414" s="1">
        <v>1.8149918325367501E-2</v>
      </c>
      <c r="J1414" s="1">
        <v>24.3148405832173</v>
      </c>
      <c r="K1414" s="1">
        <v>0.50819771311029105</v>
      </c>
      <c r="L1414" s="1">
        <v>0</v>
      </c>
      <c r="M1414" s="1">
        <v>0.39929820315808501</v>
      </c>
      <c r="N1414" s="1">
        <v>3.2004355980398</v>
      </c>
    </row>
    <row r="1415" spans="1:14" x14ac:dyDescent="0.35">
      <c r="A1415">
        <v>1413</v>
      </c>
      <c r="B1415">
        <v>30043</v>
      </c>
      <c r="C1415" t="s">
        <v>2403</v>
      </c>
      <c r="D1415" t="s">
        <v>2381</v>
      </c>
      <c r="E1415" t="s">
        <v>100</v>
      </c>
      <c r="F1415">
        <v>27</v>
      </c>
      <c r="G1415">
        <v>86.3</v>
      </c>
      <c r="H1415" s="1">
        <v>94.9142315317645</v>
      </c>
      <c r="I1415" s="1">
        <v>6.8959572450650805E-2</v>
      </c>
      <c r="J1415" s="1">
        <v>1.6377898457029501</v>
      </c>
      <c r="K1415" s="1">
        <v>0.26721834324627097</v>
      </c>
      <c r="L1415" s="1">
        <v>0</v>
      </c>
      <c r="M1415" s="1">
        <v>0.31893802258425902</v>
      </c>
      <c r="N1415" s="1">
        <v>2.7928626842513502</v>
      </c>
    </row>
    <row r="1416" spans="1:14" x14ac:dyDescent="0.35">
      <c r="A1416">
        <v>1414</v>
      </c>
      <c r="B1416">
        <v>30047</v>
      </c>
      <c r="C1416" t="s">
        <v>2404</v>
      </c>
      <c r="D1416" t="s">
        <v>2381</v>
      </c>
      <c r="E1416" t="s">
        <v>378</v>
      </c>
      <c r="F1416">
        <v>61</v>
      </c>
      <c r="G1416">
        <v>86.7</v>
      </c>
      <c r="H1416" s="1">
        <v>68.117771485107895</v>
      </c>
      <c r="I1416" s="1">
        <v>0.24564156801200901</v>
      </c>
      <c r="J1416" s="1">
        <v>25.2942581283477</v>
      </c>
      <c r="K1416" s="1">
        <v>0.40940261335334799</v>
      </c>
      <c r="L1416" s="1">
        <v>7.1645457336835999E-2</v>
      </c>
      <c r="M1416" s="1">
        <v>0.45716625157790503</v>
      </c>
      <c r="N1416" s="1">
        <v>5.4041144962642003</v>
      </c>
    </row>
    <row r="1417" spans="1:14" x14ac:dyDescent="0.35">
      <c r="A1417">
        <v>1415</v>
      </c>
      <c r="B1417">
        <v>30049</v>
      </c>
      <c r="C1417" t="s">
        <v>2405</v>
      </c>
      <c r="D1417" t="s">
        <v>2381</v>
      </c>
      <c r="E1417" t="s">
        <v>2406</v>
      </c>
      <c r="F1417">
        <v>130</v>
      </c>
      <c r="G1417">
        <v>73.599999999999994</v>
      </c>
      <c r="H1417" s="1">
        <v>93.823212959735699</v>
      </c>
      <c r="I1417" s="1">
        <v>0.439467183924593</v>
      </c>
      <c r="J1417" s="1">
        <v>2.5095091606176698</v>
      </c>
      <c r="K1417" s="1">
        <v>0.67132400854687901</v>
      </c>
      <c r="L1417" s="1">
        <v>7.5770204124929894E-2</v>
      </c>
      <c r="M1417" s="1">
        <v>0.298534604252223</v>
      </c>
      <c r="N1417" s="1">
        <v>2.1821818787979801</v>
      </c>
    </row>
    <row r="1418" spans="1:14" x14ac:dyDescent="0.35">
      <c r="A1418">
        <v>1416</v>
      </c>
      <c r="B1418">
        <v>30053</v>
      </c>
      <c r="C1418" t="s">
        <v>2407</v>
      </c>
      <c r="D1418" t="s">
        <v>2381</v>
      </c>
      <c r="E1418" t="s">
        <v>283</v>
      </c>
      <c r="F1418">
        <v>74</v>
      </c>
      <c r="G1418">
        <v>149.5</v>
      </c>
      <c r="H1418" s="1">
        <v>95.770188914261993</v>
      </c>
      <c r="I1418" s="1">
        <v>5.7089474776832003E-2</v>
      </c>
      <c r="J1418" s="1">
        <v>1.02242059373053</v>
      </c>
      <c r="K1418" s="1">
        <v>0.56570479551588104</v>
      </c>
      <c r="L1418" s="1">
        <v>2.5949761262196301E-2</v>
      </c>
      <c r="M1418" s="1">
        <v>0.150508615320739</v>
      </c>
      <c r="N1418" s="1">
        <v>2.4081378451318201</v>
      </c>
    </row>
    <row r="1419" spans="1:14" x14ac:dyDescent="0.35">
      <c r="A1419">
        <v>1417</v>
      </c>
      <c r="B1419">
        <v>30063</v>
      </c>
      <c r="C1419" t="s">
        <v>2408</v>
      </c>
      <c r="D1419" t="s">
        <v>2381</v>
      </c>
      <c r="E1419" t="s">
        <v>2409</v>
      </c>
      <c r="F1419">
        <v>175</v>
      </c>
      <c r="G1419">
        <v>59.6</v>
      </c>
      <c r="H1419" s="1">
        <v>92.122085569535201</v>
      </c>
      <c r="I1419" s="1">
        <v>0.42705192703866401</v>
      </c>
      <c r="J1419" s="1">
        <v>2.4588642010238599</v>
      </c>
      <c r="K1419" s="1">
        <v>1.25639914766447</v>
      </c>
      <c r="L1419" s="1">
        <v>0.16622311031732701</v>
      </c>
      <c r="M1419" s="1">
        <v>0.16180228291526999</v>
      </c>
      <c r="N1419" s="1">
        <v>3.4075737615052</v>
      </c>
    </row>
    <row r="1420" spans="1:14" x14ac:dyDescent="0.35">
      <c r="A1420">
        <v>1418</v>
      </c>
      <c r="B1420">
        <v>30065</v>
      </c>
      <c r="C1420" t="s">
        <v>2410</v>
      </c>
      <c r="D1420" t="s">
        <v>2381</v>
      </c>
      <c r="E1420" t="s">
        <v>2411</v>
      </c>
      <c r="F1420">
        <v>20</v>
      </c>
      <c r="G1420">
        <v>164.5</v>
      </c>
      <c r="H1420" s="1">
        <v>95.542067810799495</v>
      </c>
      <c r="I1420" s="1">
        <v>0.23022185014650401</v>
      </c>
      <c r="J1420" s="1">
        <v>0.87902888237756305</v>
      </c>
      <c r="K1420" s="1">
        <v>1.4022603599832499</v>
      </c>
      <c r="L1420" s="1">
        <v>0</v>
      </c>
      <c r="M1420" s="1">
        <v>0</v>
      </c>
      <c r="N1420" s="1">
        <v>1.9464210966931701</v>
      </c>
    </row>
    <row r="1421" spans="1:14" x14ac:dyDescent="0.35">
      <c r="A1421">
        <v>1419</v>
      </c>
      <c r="B1421">
        <v>30067</v>
      </c>
      <c r="C1421" t="s">
        <v>2412</v>
      </c>
      <c r="D1421" t="s">
        <v>2381</v>
      </c>
      <c r="E1421" t="s">
        <v>504</v>
      </c>
      <c r="F1421">
        <v>31</v>
      </c>
      <c r="G1421">
        <v>70.5</v>
      </c>
      <c r="H1421" s="1">
        <v>96.1370952471122</v>
      </c>
      <c r="I1421" s="1">
        <v>0.31559679353657699</v>
      </c>
      <c r="J1421" s="1">
        <v>0.85211134254875898</v>
      </c>
      <c r="K1421" s="1">
        <v>6.9431294578047004E-2</v>
      </c>
      <c r="L1421" s="1">
        <v>0</v>
      </c>
      <c r="M1421" s="1">
        <v>0.126238717414631</v>
      </c>
      <c r="N1421" s="1">
        <v>2.4995266048096898</v>
      </c>
    </row>
    <row r="1422" spans="1:14" x14ac:dyDescent="0.35">
      <c r="A1422">
        <v>1420</v>
      </c>
      <c r="B1422">
        <v>30081</v>
      </c>
      <c r="C1422" t="s">
        <v>2413</v>
      </c>
      <c r="D1422" t="s">
        <v>2381</v>
      </c>
      <c r="E1422" t="s">
        <v>2414</v>
      </c>
      <c r="F1422">
        <v>84</v>
      </c>
      <c r="G1422">
        <v>81.099999999999994</v>
      </c>
      <c r="H1422" s="1">
        <v>95.767079990274695</v>
      </c>
      <c r="I1422" s="1">
        <v>7.7802090931193696E-2</v>
      </c>
      <c r="J1422" s="1">
        <v>0.55433989788475502</v>
      </c>
      <c r="K1422" s="1">
        <v>0.56163384390955495</v>
      </c>
      <c r="L1422" s="1">
        <v>0</v>
      </c>
      <c r="M1422" s="1">
        <v>0.29662047167517602</v>
      </c>
      <c r="N1422" s="1">
        <v>2.7425237053245799</v>
      </c>
    </row>
    <row r="1423" spans="1:14" x14ac:dyDescent="0.35">
      <c r="A1423">
        <v>1421</v>
      </c>
      <c r="B1423">
        <v>30083</v>
      </c>
      <c r="C1423" t="s">
        <v>2415</v>
      </c>
      <c r="D1423" t="s">
        <v>2381</v>
      </c>
      <c r="E1423" t="s">
        <v>1087</v>
      </c>
      <c r="F1423">
        <v>21</v>
      </c>
      <c r="G1423">
        <v>69.400000000000006</v>
      </c>
      <c r="H1423" s="1">
        <v>94.039676966292106</v>
      </c>
      <c r="I1423" s="1">
        <v>0</v>
      </c>
      <c r="J1423" s="1">
        <v>3.32689606741573</v>
      </c>
      <c r="K1423" s="1">
        <v>0.40379213483145998</v>
      </c>
      <c r="L1423" s="1">
        <v>0</v>
      </c>
      <c r="M1423" s="1">
        <v>1.0709269662921299</v>
      </c>
      <c r="N1423" s="1">
        <v>1.1587078651685301</v>
      </c>
    </row>
    <row r="1424" spans="1:14" x14ac:dyDescent="0.35">
      <c r="A1424">
        <v>1422</v>
      </c>
      <c r="B1424">
        <v>30085</v>
      </c>
      <c r="C1424" t="s">
        <v>2416</v>
      </c>
      <c r="D1424" t="s">
        <v>2381</v>
      </c>
      <c r="E1424" t="s">
        <v>2417</v>
      </c>
      <c r="F1424">
        <v>58</v>
      </c>
      <c r="G1424">
        <v>217.9</v>
      </c>
      <c r="H1424" s="1">
        <v>36.678539626001701</v>
      </c>
      <c r="I1424" s="1">
        <v>5.3428317008014203E-2</v>
      </c>
      <c r="J1424" s="1">
        <v>54.612644701691799</v>
      </c>
      <c r="K1424" s="1">
        <v>0.204808548530721</v>
      </c>
      <c r="L1424" s="1">
        <v>0</v>
      </c>
      <c r="M1424" s="1">
        <v>1.0240427426536001</v>
      </c>
      <c r="N1424" s="1">
        <v>7.4265360641139804</v>
      </c>
    </row>
    <row r="1425" spans="1:14" x14ac:dyDescent="0.35">
      <c r="A1425">
        <v>1423</v>
      </c>
      <c r="B1425">
        <v>30089</v>
      </c>
      <c r="C1425" t="s">
        <v>2418</v>
      </c>
      <c r="D1425" t="s">
        <v>2381</v>
      </c>
      <c r="E1425" t="s">
        <v>2419</v>
      </c>
      <c r="F1425">
        <v>40</v>
      </c>
      <c r="G1425">
        <v>141.9</v>
      </c>
      <c r="H1425" s="1">
        <v>91.920879120879107</v>
      </c>
      <c r="I1425" s="1">
        <v>0.15824175824175801</v>
      </c>
      <c r="J1425" s="1">
        <v>3.8065934065934002</v>
      </c>
      <c r="K1425" s="1">
        <v>0.48351648351648302</v>
      </c>
      <c r="L1425" s="1">
        <v>0</v>
      </c>
      <c r="M1425" s="1">
        <v>0.18461538461538399</v>
      </c>
      <c r="N1425" s="1">
        <v>3.4461538461538401</v>
      </c>
    </row>
    <row r="1426" spans="1:14" x14ac:dyDescent="0.35">
      <c r="A1426">
        <v>1424</v>
      </c>
      <c r="B1426">
        <v>30093</v>
      </c>
      <c r="C1426" t="s">
        <v>2420</v>
      </c>
      <c r="D1426" t="s">
        <v>2381</v>
      </c>
      <c r="E1426" t="s">
        <v>2421</v>
      </c>
      <c r="F1426">
        <v>109</v>
      </c>
      <c r="G1426">
        <v>124.4</v>
      </c>
      <c r="H1426" s="1">
        <v>94.6961805555555</v>
      </c>
      <c r="I1426" s="1">
        <v>0.58449074074074003</v>
      </c>
      <c r="J1426" s="1">
        <v>2.2569444444444402</v>
      </c>
      <c r="K1426" s="1">
        <v>0.88252314814814803</v>
      </c>
      <c r="L1426" s="1">
        <v>0</v>
      </c>
      <c r="M1426" s="1">
        <v>0.35590277777777701</v>
      </c>
      <c r="N1426" s="1">
        <v>1.2239583333333299</v>
      </c>
    </row>
    <row r="1427" spans="1:14" x14ac:dyDescent="0.35">
      <c r="A1427">
        <v>1425</v>
      </c>
      <c r="B1427">
        <v>30105</v>
      </c>
      <c r="C1427" t="s">
        <v>2422</v>
      </c>
      <c r="D1427" t="s">
        <v>2381</v>
      </c>
      <c r="E1427" t="s">
        <v>2423</v>
      </c>
      <c r="F1427">
        <v>26</v>
      </c>
      <c r="G1427">
        <v>139.19999999999999</v>
      </c>
      <c r="H1427" s="1">
        <v>86.5892291446673</v>
      </c>
      <c r="I1427" s="1">
        <v>7.91974656810982E-2</v>
      </c>
      <c r="J1427" s="1">
        <v>9.7016895459345296</v>
      </c>
      <c r="K1427" s="1">
        <v>0.21119324181626101</v>
      </c>
      <c r="L1427" s="1">
        <v>0.38278775079197402</v>
      </c>
      <c r="M1427" s="1">
        <v>0.14519535374868001</v>
      </c>
      <c r="N1427" s="1">
        <v>2.8907074973600801</v>
      </c>
    </row>
    <row r="1428" spans="1:14" x14ac:dyDescent="0.35">
      <c r="A1428">
        <v>1426</v>
      </c>
      <c r="B1428">
        <v>30111</v>
      </c>
      <c r="C1428" t="s">
        <v>2424</v>
      </c>
      <c r="D1428" t="s">
        <v>2381</v>
      </c>
      <c r="E1428" t="s">
        <v>2425</v>
      </c>
      <c r="F1428">
        <v>327</v>
      </c>
      <c r="G1428">
        <v>80.099999999999994</v>
      </c>
      <c r="H1428" s="1">
        <v>90.756643320630303</v>
      </c>
      <c r="I1428" s="1">
        <v>0.64952621279225398</v>
      </c>
      <c r="J1428" s="1">
        <v>4.4713667730971203</v>
      </c>
      <c r="K1428" s="1">
        <v>0.68235657637243796</v>
      </c>
      <c r="L1428" s="1">
        <v>3.9267689772376102E-2</v>
      </c>
      <c r="M1428" s="1">
        <v>0.892213410237923</v>
      </c>
      <c r="N1428" s="1">
        <v>2.5086260170975301</v>
      </c>
    </row>
    <row r="1429" spans="1:14" x14ac:dyDescent="0.35">
      <c r="A1429">
        <v>1427</v>
      </c>
      <c r="B1429">
        <v>31001</v>
      </c>
      <c r="C1429" t="s">
        <v>2426</v>
      </c>
      <c r="D1429" t="s">
        <v>2427</v>
      </c>
      <c r="E1429" t="s">
        <v>974</v>
      </c>
      <c r="F1429">
        <v>87</v>
      </c>
      <c r="G1429">
        <v>114.3</v>
      </c>
      <c r="H1429" s="1">
        <v>93.353627600202898</v>
      </c>
      <c r="I1429" s="1">
        <v>0.96714865550481899</v>
      </c>
      <c r="J1429" s="1">
        <v>0.26953323186199801</v>
      </c>
      <c r="K1429" s="1">
        <v>1.3349822425164799</v>
      </c>
      <c r="L1429" s="1">
        <v>4.1222729578893898E-2</v>
      </c>
      <c r="M1429" s="1">
        <v>2.3718924403855901</v>
      </c>
      <c r="N1429" s="1">
        <v>1.6615930999492601</v>
      </c>
    </row>
    <row r="1430" spans="1:14" x14ac:dyDescent="0.35">
      <c r="A1430">
        <v>1428</v>
      </c>
      <c r="B1430">
        <v>31019</v>
      </c>
      <c r="C1430" t="s">
        <v>2428</v>
      </c>
      <c r="D1430" t="s">
        <v>2427</v>
      </c>
      <c r="E1430" t="s">
        <v>2429</v>
      </c>
      <c r="F1430">
        <v>67</v>
      </c>
      <c r="G1430">
        <v>58.2</v>
      </c>
      <c r="H1430" s="1">
        <v>93.320523945291498</v>
      </c>
      <c r="I1430" s="1">
        <v>0.946241890830957</v>
      </c>
      <c r="J1430" s="1">
        <v>0.28304615511755699</v>
      </c>
      <c r="K1430" s="1">
        <v>1.2954010164869201</v>
      </c>
      <c r="L1430" s="1">
        <v>1.23961819759514E-2</v>
      </c>
      <c r="M1430" s="1">
        <v>2.1982562704020401</v>
      </c>
      <c r="N1430" s="1">
        <v>1.94413453989504</v>
      </c>
    </row>
    <row r="1431" spans="1:14" x14ac:dyDescent="0.35">
      <c r="A1431">
        <v>1429</v>
      </c>
      <c r="B1431">
        <v>31025</v>
      </c>
      <c r="C1431" t="s">
        <v>2430</v>
      </c>
      <c r="D1431" t="s">
        <v>2427</v>
      </c>
      <c r="E1431" t="s">
        <v>984</v>
      </c>
      <c r="F1431">
        <v>47</v>
      </c>
      <c r="G1431">
        <v>70.599999999999994</v>
      </c>
      <c r="H1431" s="1">
        <v>96.626477634214297</v>
      </c>
      <c r="I1431" s="1">
        <v>0.79330793700663704</v>
      </c>
      <c r="J1431" s="1">
        <v>0.17279974865491099</v>
      </c>
      <c r="K1431" s="1">
        <v>0.60087185327730397</v>
      </c>
      <c r="L1431" s="1">
        <v>2.74908691041903E-2</v>
      </c>
      <c r="M1431" s="1">
        <v>0.455562973726583</v>
      </c>
      <c r="N1431" s="1">
        <v>1.32348898401602</v>
      </c>
    </row>
    <row r="1432" spans="1:14" x14ac:dyDescent="0.35">
      <c r="A1432">
        <v>1430</v>
      </c>
      <c r="B1432">
        <v>31043</v>
      </c>
      <c r="C1432" t="s">
        <v>2431</v>
      </c>
      <c r="D1432" t="s">
        <v>2427</v>
      </c>
      <c r="E1432" t="s">
        <v>2029</v>
      </c>
      <c r="F1432">
        <v>25</v>
      </c>
      <c r="G1432">
        <v>49.6</v>
      </c>
      <c r="H1432" s="1">
        <v>70.594772189206097</v>
      </c>
      <c r="I1432" s="1">
        <v>4.1648548098758198</v>
      </c>
      <c r="J1432" s="1">
        <v>2.3433347828187601</v>
      </c>
      <c r="K1432" s="1">
        <v>3.1840363337681699</v>
      </c>
      <c r="L1432" s="1">
        <v>0.120790452722616</v>
      </c>
      <c r="M1432" s="1">
        <v>17.577426680195099</v>
      </c>
      <c r="N1432" s="1">
        <v>2.0147847514132402</v>
      </c>
    </row>
    <row r="1433" spans="1:14" x14ac:dyDescent="0.35">
      <c r="A1433">
        <v>1431</v>
      </c>
      <c r="B1433">
        <v>31045</v>
      </c>
      <c r="C1433" t="s">
        <v>2432</v>
      </c>
      <c r="D1433" t="s">
        <v>2427</v>
      </c>
      <c r="E1433" t="s">
        <v>2433</v>
      </c>
      <c r="F1433">
        <v>20</v>
      </c>
      <c r="G1433">
        <v>105.8</v>
      </c>
      <c r="H1433" s="1">
        <v>89.242457608456206</v>
      </c>
      <c r="I1433" s="1">
        <v>1.0019819423034499</v>
      </c>
      <c r="J1433" s="1">
        <v>2.8407839682889202</v>
      </c>
      <c r="K1433" s="1">
        <v>1.0350143140277399</v>
      </c>
      <c r="L1433" s="1">
        <v>2.1911473243778898</v>
      </c>
      <c r="M1433" s="1">
        <v>0.59458269103721595</v>
      </c>
      <c r="N1433" s="1">
        <v>3.0940321515084701</v>
      </c>
    </row>
    <row r="1434" spans="1:14" x14ac:dyDescent="0.35">
      <c r="A1434">
        <v>1432</v>
      </c>
      <c r="B1434">
        <v>31047</v>
      </c>
      <c r="C1434" t="s">
        <v>2434</v>
      </c>
      <c r="D1434" t="s">
        <v>2427</v>
      </c>
      <c r="E1434" t="s">
        <v>729</v>
      </c>
      <c r="F1434">
        <v>26</v>
      </c>
      <c r="G1434">
        <v>44.8</v>
      </c>
      <c r="H1434" s="1">
        <v>89.052833974251797</v>
      </c>
      <c r="I1434" s="1">
        <v>5.4255141280722201</v>
      </c>
      <c r="J1434" s="1">
        <v>0.815081090118709</v>
      </c>
      <c r="K1434" s="1">
        <v>2.5079418157498701E-2</v>
      </c>
      <c r="L1434" s="1">
        <v>2.92593211837485E-2</v>
      </c>
      <c r="M1434" s="1">
        <v>2.9969904698211001</v>
      </c>
      <c r="N1434" s="1">
        <v>1.65524159839491</v>
      </c>
    </row>
    <row r="1435" spans="1:14" x14ac:dyDescent="0.35">
      <c r="A1435">
        <v>1433</v>
      </c>
      <c r="B1435">
        <v>31053</v>
      </c>
      <c r="C1435" t="s">
        <v>2435</v>
      </c>
      <c r="D1435" t="s">
        <v>2427</v>
      </c>
      <c r="E1435" t="s">
        <v>734</v>
      </c>
      <c r="F1435">
        <v>46</v>
      </c>
      <c r="G1435">
        <v>51.9</v>
      </c>
      <c r="H1435" s="1">
        <v>95.4960604160418</v>
      </c>
      <c r="I1435" s="1">
        <v>0.71157883257449694</v>
      </c>
      <c r="J1435" s="1">
        <v>0.65977807464761795</v>
      </c>
      <c r="K1435" s="1">
        <v>0.61888273944218697</v>
      </c>
      <c r="L1435" s="1">
        <v>0.22356116578968799</v>
      </c>
      <c r="M1435" s="1">
        <v>0.63524087352435998</v>
      </c>
      <c r="N1435" s="1">
        <v>1.6548978979797699</v>
      </c>
    </row>
    <row r="1436" spans="1:14" x14ac:dyDescent="0.35">
      <c r="A1436">
        <v>1434</v>
      </c>
      <c r="B1436">
        <v>31055</v>
      </c>
      <c r="C1436" t="s">
        <v>2436</v>
      </c>
      <c r="D1436" t="s">
        <v>2427</v>
      </c>
      <c r="E1436" t="s">
        <v>471</v>
      </c>
      <c r="F1436">
        <v>1048</v>
      </c>
      <c r="G1436">
        <v>72.599999999999994</v>
      </c>
      <c r="H1436" s="1">
        <v>79.402782865442006</v>
      </c>
      <c r="I1436" s="1">
        <v>11.174351545228401</v>
      </c>
      <c r="J1436" s="1">
        <v>0.52167222270286495</v>
      </c>
      <c r="K1436" s="1">
        <v>3.2623841930003099</v>
      </c>
      <c r="L1436" s="1">
        <v>4.3994234730411003E-2</v>
      </c>
      <c r="M1436" s="1">
        <v>2.7547017687891202</v>
      </c>
      <c r="N1436" s="1">
        <v>2.8401131701067399</v>
      </c>
    </row>
    <row r="1437" spans="1:14" x14ac:dyDescent="0.35">
      <c r="A1437">
        <v>1435</v>
      </c>
      <c r="B1437">
        <v>31065</v>
      </c>
      <c r="C1437" t="s">
        <v>2437</v>
      </c>
      <c r="D1437" t="s">
        <v>2427</v>
      </c>
      <c r="E1437" t="s">
        <v>2438</v>
      </c>
      <c r="F1437">
        <v>22</v>
      </c>
      <c r="G1437">
        <v>191.7</v>
      </c>
      <c r="H1437" s="1">
        <v>96.927835051546396</v>
      </c>
      <c r="I1437" s="1">
        <v>0.185567010309278</v>
      </c>
      <c r="J1437" s="1">
        <v>0.55670103092783496</v>
      </c>
      <c r="K1437" s="1">
        <v>0.14432989690721601</v>
      </c>
      <c r="L1437" s="1">
        <v>0</v>
      </c>
      <c r="M1437" s="1">
        <v>0.88659793814432897</v>
      </c>
      <c r="N1437" s="1">
        <v>1.2989690721649401</v>
      </c>
    </row>
    <row r="1438" spans="1:14" x14ac:dyDescent="0.35">
      <c r="A1438">
        <v>1436</v>
      </c>
      <c r="B1438">
        <v>31067</v>
      </c>
      <c r="C1438" t="s">
        <v>2439</v>
      </c>
      <c r="D1438" t="s">
        <v>2427</v>
      </c>
      <c r="E1438" t="s">
        <v>2440</v>
      </c>
      <c r="F1438">
        <v>54</v>
      </c>
      <c r="G1438">
        <v>98.8</v>
      </c>
      <c r="H1438" s="1">
        <v>96.579116539627094</v>
      </c>
      <c r="I1438" s="1">
        <v>0.541831205804022</v>
      </c>
      <c r="J1438" s="1">
        <v>0.35356782073652299</v>
      </c>
      <c r="K1438" s="1">
        <v>0.54642299568371699</v>
      </c>
      <c r="L1438" s="1">
        <v>9.1835797593902105E-2</v>
      </c>
      <c r="M1438" s="1">
        <v>0.62448342363853404</v>
      </c>
      <c r="N1438" s="1">
        <v>1.26274221691615</v>
      </c>
    </row>
    <row r="1439" spans="1:14" x14ac:dyDescent="0.35">
      <c r="A1439">
        <v>1437</v>
      </c>
      <c r="B1439">
        <v>31079</v>
      </c>
      <c r="C1439" t="s">
        <v>2441</v>
      </c>
      <c r="D1439" t="s">
        <v>2427</v>
      </c>
      <c r="E1439" t="s">
        <v>772</v>
      </c>
      <c r="F1439">
        <v>100</v>
      </c>
      <c r="G1439">
        <v>65.400000000000006</v>
      </c>
      <c r="H1439" s="1">
        <v>90.879633417887206</v>
      </c>
      <c r="I1439" s="1">
        <v>2.1716717126258001</v>
      </c>
      <c r="J1439" s="1">
        <v>0.41240487685132099</v>
      </c>
      <c r="K1439" s="1">
        <v>1.1488421569429601</v>
      </c>
      <c r="L1439" s="1">
        <v>0.162016201620162</v>
      </c>
      <c r="M1439" s="1">
        <v>3.88675231159479</v>
      </c>
      <c r="N1439" s="1">
        <v>1.3386793224777001</v>
      </c>
    </row>
    <row r="1440" spans="1:14" x14ac:dyDescent="0.35">
      <c r="A1440">
        <v>1438</v>
      </c>
      <c r="B1440">
        <v>31089</v>
      </c>
      <c r="C1440" t="s">
        <v>2442</v>
      </c>
      <c r="D1440" t="s">
        <v>2427</v>
      </c>
      <c r="E1440" t="s">
        <v>2443</v>
      </c>
      <c r="F1440">
        <v>24</v>
      </c>
      <c r="G1440">
        <v>96</v>
      </c>
      <c r="H1440" s="1">
        <v>97.287644787644794</v>
      </c>
      <c r="I1440" s="1">
        <v>4.8262548262548201E-2</v>
      </c>
      <c r="J1440" s="1">
        <v>0.86872586872586799</v>
      </c>
      <c r="K1440" s="1">
        <v>0.44401544401544302</v>
      </c>
      <c r="L1440" s="1">
        <v>9.6525096525096506E-3</v>
      </c>
      <c r="M1440" s="1">
        <v>0.55019305019304998</v>
      </c>
      <c r="N1440" s="1">
        <v>0.79150579150579103</v>
      </c>
    </row>
    <row r="1441" spans="1:14" x14ac:dyDescent="0.35">
      <c r="A1441">
        <v>1439</v>
      </c>
      <c r="B1441">
        <v>31101</v>
      </c>
      <c r="C1441" t="s">
        <v>2444</v>
      </c>
      <c r="D1441" t="s">
        <v>2427</v>
      </c>
      <c r="E1441" t="s">
        <v>2445</v>
      </c>
      <c r="F1441">
        <v>21</v>
      </c>
      <c r="G1441">
        <v>104.2</v>
      </c>
      <c r="H1441" s="1">
        <v>96.297667530544203</v>
      </c>
      <c r="I1441" s="1">
        <v>0.51832654572380599</v>
      </c>
      <c r="J1441" s="1">
        <v>0.60471430334443999</v>
      </c>
      <c r="K1441" s="1">
        <v>0.62939651980747802</v>
      </c>
      <c r="L1441" s="1">
        <v>0.481303221029248</v>
      </c>
      <c r="M1441" s="1">
        <v>0.33320992225101798</v>
      </c>
      <c r="N1441" s="1">
        <v>1.1353819572997601</v>
      </c>
    </row>
    <row r="1442" spans="1:14" x14ac:dyDescent="0.35">
      <c r="A1442">
        <v>1440</v>
      </c>
      <c r="B1442">
        <v>31109</v>
      </c>
      <c r="C1442" t="s">
        <v>2446</v>
      </c>
      <c r="D1442" t="s">
        <v>2427</v>
      </c>
      <c r="E1442" t="s">
        <v>2447</v>
      </c>
      <c r="F1442">
        <v>433</v>
      </c>
      <c r="G1442">
        <v>57.9</v>
      </c>
      <c r="H1442" s="1">
        <v>86.949921612690403</v>
      </c>
      <c r="I1442" s="1">
        <v>3.94024666315332</v>
      </c>
      <c r="J1442" s="1">
        <v>0.629418608119798</v>
      </c>
      <c r="K1442" s="1">
        <v>4.0734885170048996</v>
      </c>
      <c r="L1442" s="1">
        <v>7.5570006662092695E-2</v>
      </c>
      <c r="M1442" s="1">
        <v>1.4093143347685</v>
      </c>
      <c r="N1442" s="1">
        <v>2.9220402576009099</v>
      </c>
    </row>
    <row r="1443" spans="1:14" x14ac:dyDescent="0.35">
      <c r="A1443">
        <v>1441</v>
      </c>
      <c r="B1443">
        <v>31111</v>
      </c>
      <c r="C1443" t="s">
        <v>2448</v>
      </c>
      <c r="D1443" t="s">
        <v>2427</v>
      </c>
      <c r="E1443" t="s">
        <v>283</v>
      </c>
      <c r="F1443">
        <v>58</v>
      </c>
      <c r="G1443">
        <v>63.8</v>
      </c>
      <c r="H1443" s="1">
        <v>95.471951253598604</v>
      </c>
      <c r="I1443" s="1">
        <v>1.0146183302121401</v>
      </c>
      <c r="J1443" s="1">
        <v>0.29627973278922198</v>
      </c>
      <c r="K1443" s="1">
        <v>0.63169075104117101</v>
      </c>
      <c r="L1443" s="1">
        <v>1.95656427313637E-2</v>
      </c>
      <c r="M1443" s="1">
        <v>0.75467479106688595</v>
      </c>
      <c r="N1443" s="1">
        <v>1.8112194985605199</v>
      </c>
    </row>
    <row r="1444" spans="1:14" x14ac:dyDescent="0.35">
      <c r="A1444">
        <v>1442</v>
      </c>
      <c r="B1444">
        <v>31119</v>
      </c>
      <c r="C1444" t="s">
        <v>2449</v>
      </c>
      <c r="D1444" t="s">
        <v>2427</v>
      </c>
      <c r="E1444" t="s">
        <v>116</v>
      </c>
      <c r="F1444">
        <v>82</v>
      </c>
      <c r="G1444">
        <v>94</v>
      </c>
      <c r="H1444" s="1">
        <v>91.957295373665403</v>
      </c>
      <c r="I1444" s="1">
        <v>1.3124555160142299</v>
      </c>
      <c r="J1444" s="1">
        <v>1.5373665480426999</v>
      </c>
      <c r="K1444" s="1">
        <v>0.88540925266903903</v>
      </c>
      <c r="L1444" s="1">
        <v>0</v>
      </c>
      <c r="M1444" s="1">
        <v>2.6932384341637001</v>
      </c>
      <c r="N1444" s="1">
        <v>1.6142348754448299</v>
      </c>
    </row>
    <row r="1445" spans="1:14" x14ac:dyDescent="0.35">
      <c r="A1445">
        <v>1443</v>
      </c>
      <c r="B1445">
        <v>31121</v>
      </c>
      <c r="C1445" t="s">
        <v>2450</v>
      </c>
      <c r="D1445" t="s">
        <v>2427</v>
      </c>
      <c r="E1445" t="s">
        <v>2451</v>
      </c>
      <c r="F1445">
        <v>21</v>
      </c>
      <c r="G1445">
        <v>107.7</v>
      </c>
      <c r="H1445" s="1">
        <v>96.073399204414201</v>
      </c>
      <c r="I1445" s="1">
        <v>0.89824201206210696</v>
      </c>
      <c r="J1445" s="1">
        <v>0.10265622994995501</v>
      </c>
      <c r="K1445" s="1">
        <v>3.8496086231233101E-2</v>
      </c>
      <c r="L1445" s="1">
        <v>0</v>
      </c>
      <c r="M1445" s="1">
        <v>0.62876940844347495</v>
      </c>
      <c r="N1445" s="1">
        <v>2.2584370588990099</v>
      </c>
    </row>
    <row r="1446" spans="1:14" x14ac:dyDescent="0.35">
      <c r="A1446">
        <v>1444</v>
      </c>
      <c r="B1446">
        <v>31131</v>
      </c>
      <c r="C1446" t="s">
        <v>2452</v>
      </c>
      <c r="D1446" t="s">
        <v>2427</v>
      </c>
      <c r="E1446" t="s">
        <v>2453</v>
      </c>
      <c r="F1446">
        <v>31</v>
      </c>
      <c r="G1446">
        <v>78.8</v>
      </c>
      <c r="H1446" s="1">
        <v>96.047828823159193</v>
      </c>
      <c r="I1446" s="1">
        <v>0.13215859030836999</v>
      </c>
      <c r="J1446" s="1">
        <v>0.52234109502831905</v>
      </c>
      <c r="K1446" s="1">
        <v>0.327249842668344</v>
      </c>
      <c r="L1446" s="1">
        <v>0</v>
      </c>
      <c r="M1446" s="1">
        <v>0.70484581497797305</v>
      </c>
      <c r="N1446" s="1">
        <v>2.2655758338577701</v>
      </c>
    </row>
    <row r="1447" spans="1:14" x14ac:dyDescent="0.35">
      <c r="A1447">
        <v>1445</v>
      </c>
      <c r="B1447">
        <v>31141</v>
      </c>
      <c r="C1447" t="s">
        <v>2454</v>
      </c>
      <c r="D1447" t="s">
        <v>2427</v>
      </c>
      <c r="E1447" t="s">
        <v>2341</v>
      </c>
      <c r="F1447">
        <v>59</v>
      </c>
      <c r="G1447">
        <v>72.7</v>
      </c>
      <c r="H1447" s="1">
        <v>95.832186649542805</v>
      </c>
      <c r="I1447" s="1">
        <v>0.28437758003852798</v>
      </c>
      <c r="J1447" s="1">
        <v>0.113139467327156</v>
      </c>
      <c r="K1447" s="1">
        <v>0.61768033513744902</v>
      </c>
      <c r="L1447" s="1">
        <v>0</v>
      </c>
      <c r="M1447" s="1">
        <v>1.7062654802311701</v>
      </c>
      <c r="N1447" s="1">
        <v>1.4463504877228299</v>
      </c>
    </row>
    <row r="1448" spans="1:14" x14ac:dyDescent="0.35">
      <c r="A1448">
        <v>1446</v>
      </c>
      <c r="B1448">
        <v>31145</v>
      </c>
      <c r="C1448" t="s">
        <v>2455</v>
      </c>
      <c r="D1448" t="s">
        <v>2427</v>
      </c>
      <c r="E1448" t="s">
        <v>2456</v>
      </c>
      <c r="F1448">
        <v>31</v>
      </c>
      <c r="G1448">
        <v>116.6</v>
      </c>
      <c r="H1448" s="1">
        <v>97.115031238515201</v>
      </c>
      <c r="I1448" s="1">
        <v>1.60786475560455</v>
      </c>
      <c r="J1448" s="1">
        <v>0.321572951120911</v>
      </c>
      <c r="K1448" s="1">
        <v>0.33076074972436598</v>
      </c>
      <c r="L1448" s="1">
        <v>0</v>
      </c>
      <c r="M1448" s="1">
        <v>8.2690187431091494E-2</v>
      </c>
      <c r="N1448" s="1">
        <v>0.54208011760382202</v>
      </c>
    </row>
    <row r="1449" spans="1:14" x14ac:dyDescent="0.35">
      <c r="A1449">
        <v>1447</v>
      </c>
      <c r="B1449">
        <v>31147</v>
      </c>
      <c r="C1449" t="s">
        <v>2457</v>
      </c>
      <c r="D1449" t="s">
        <v>2427</v>
      </c>
      <c r="E1449" t="s">
        <v>2458</v>
      </c>
      <c r="F1449">
        <v>20</v>
      </c>
      <c r="G1449">
        <v>100.7</v>
      </c>
      <c r="H1449" s="1">
        <v>93.680206160265001</v>
      </c>
      <c r="I1449" s="1">
        <v>0.30678610872499601</v>
      </c>
      <c r="J1449" s="1">
        <v>2.4665603141489698</v>
      </c>
      <c r="K1449" s="1">
        <v>0.29451466437599699</v>
      </c>
      <c r="L1449" s="1">
        <v>0</v>
      </c>
      <c r="M1449" s="1">
        <v>9.8171554791999002E-2</v>
      </c>
      <c r="N1449" s="1">
        <v>3.15376119769296</v>
      </c>
    </row>
    <row r="1450" spans="1:14" x14ac:dyDescent="0.35">
      <c r="A1450">
        <v>1448</v>
      </c>
      <c r="B1450">
        <v>31151</v>
      </c>
      <c r="C1450" t="s">
        <v>2459</v>
      </c>
      <c r="D1450" t="s">
        <v>2427</v>
      </c>
      <c r="E1450" t="s">
        <v>322</v>
      </c>
      <c r="F1450">
        <v>45</v>
      </c>
      <c r="G1450">
        <v>132.5</v>
      </c>
      <c r="H1450" s="1">
        <v>90.359431596544994</v>
      </c>
      <c r="I1450" s="1">
        <v>0.79409306213429898</v>
      </c>
      <c r="J1450" s="1">
        <v>6.2691557536918296E-2</v>
      </c>
      <c r="K1450" s="1">
        <v>2.9882975759264401</v>
      </c>
      <c r="L1450" s="1">
        <v>9.7520200612984095E-2</v>
      </c>
      <c r="M1450" s="1">
        <v>4.2351629980495904</v>
      </c>
      <c r="N1450" s="1">
        <v>1.4628030091947599</v>
      </c>
    </row>
    <row r="1451" spans="1:14" x14ac:dyDescent="0.35">
      <c r="A1451">
        <v>1449</v>
      </c>
      <c r="B1451">
        <v>31153</v>
      </c>
      <c r="C1451" t="s">
        <v>2460</v>
      </c>
      <c r="D1451" t="s">
        <v>2427</v>
      </c>
      <c r="E1451" t="s">
        <v>2461</v>
      </c>
      <c r="F1451">
        <v>227</v>
      </c>
      <c r="G1451">
        <v>49.7</v>
      </c>
      <c r="H1451" s="1">
        <v>88.647222544358101</v>
      </c>
      <c r="I1451" s="1">
        <v>4.0693494143569504</v>
      </c>
      <c r="J1451" s="1">
        <v>0.36994085585063202</v>
      </c>
      <c r="K1451" s="1">
        <v>2.2770497506668201</v>
      </c>
      <c r="L1451" s="1">
        <v>0.120607677142525</v>
      </c>
      <c r="M1451" s="1">
        <v>1.25188449495535</v>
      </c>
      <c r="N1451" s="1">
        <v>3.2639452626695999</v>
      </c>
    </row>
    <row r="1452" spans="1:14" x14ac:dyDescent="0.35">
      <c r="A1452">
        <v>1450</v>
      </c>
      <c r="B1452">
        <v>31155</v>
      </c>
      <c r="C1452" t="s">
        <v>2462</v>
      </c>
      <c r="D1452" t="s">
        <v>2427</v>
      </c>
      <c r="E1452" t="s">
        <v>2463</v>
      </c>
      <c r="F1452">
        <v>29</v>
      </c>
      <c r="G1452">
        <v>54.7</v>
      </c>
      <c r="H1452" s="1">
        <v>97.412393774467603</v>
      </c>
      <c r="I1452" s="1">
        <v>0.19096724911677601</v>
      </c>
      <c r="J1452" s="1">
        <v>0.233934880168051</v>
      </c>
      <c r="K1452" s="1">
        <v>0.23870906139597001</v>
      </c>
      <c r="L1452" s="1">
        <v>0</v>
      </c>
      <c r="M1452" s="1">
        <v>0.27690251121932502</v>
      </c>
      <c r="N1452" s="1">
        <v>1.6470925236321901</v>
      </c>
    </row>
    <row r="1453" spans="1:14" x14ac:dyDescent="0.35">
      <c r="A1453">
        <v>1451</v>
      </c>
      <c r="B1453">
        <v>31157</v>
      </c>
      <c r="C1453" t="s">
        <v>2464</v>
      </c>
      <c r="D1453" t="s">
        <v>2427</v>
      </c>
      <c r="E1453" t="s">
        <v>2465</v>
      </c>
      <c r="F1453">
        <v>71</v>
      </c>
      <c r="G1453">
        <v>78.8</v>
      </c>
      <c r="H1453" s="1">
        <v>93.319489603541001</v>
      </c>
      <c r="I1453" s="1">
        <v>0.84974999316921196</v>
      </c>
      <c r="J1453" s="1">
        <v>1.09292603623049</v>
      </c>
      <c r="K1453" s="1">
        <v>0.661220251919451</v>
      </c>
      <c r="L1453" s="1">
        <v>3.5520096177491099E-2</v>
      </c>
      <c r="M1453" s="1">
        <v>2.1803874422798399</v>
      </c>
      <c r="N1453" s="1">
        <v>1.86070657668242</v>
      </c>
    </row>
    <row r="1454" spans="1:14" x14ac:dyDescent="0.35">
      <c r="A1454">
        <v>1452</v>
      </c>
      <c r="B1454">
        <v>31159</v>
      </c>
      <c r="C1454" t="s">
        <v>2466</v>
      </c>
      <c r="D1454" t="s">
        <v>2427</v>
      </c>
      <c r="E1454" t="s">
        <v>1453</v>
      </c>
      <c r="F1454">
        <v>27</v>
      </c>
      <c r="G1454">
        <v>67.599999999999994</v>
      </c>
      <c r="H1454" s="1">
        <v>96.178343949044503</v>
      </c>
      <c r="I1454" s="1">
        <v>0.46748086250219101</v>
      </c>
      <c r="J1454" s="1">
        <v>9.9339683281715593E-2</v>
      </c>
      <c r="K1454" s="1">
        <v>0.60188161047157096</v>
      </c>
      <c r="L1454" s="1">
        <v>0</v>
      </c>
      <c r="M1454" s="1">
        <v>1.3147899257874101</v>
      </c>
      <c r="N1454" s="1">
        <v>1.33816396891252</v>
      </c>
    </row>
    <row r="1455" spans="1:14" x14ac:dyDescent="0.35">
      <c r="A1455">
        <v>1453</v>
      </c>
      <c r="B1455">
        <v>31173</v>
      </c>
      <c r="C1455" t="s">
        <v>2467</v>
      </c>
      <c r="D1455" t="s">
        <v>2427</v>
      </c>
      <c r="E1455" t="s">
        <v>2468</v>
      </c>
      <c r="F1455">
        <v>20</v>
      </c>
      <c r="G1455">
        <v>135.4</v>
      </c>
      <c r="H1455" s="1">
        <v>40.163113464014799</v>
      </c>
      <c r="I1455" s="1">
        <v>0.14308198597796501</v>
      </c>
      <c r="J1455" s="1">
        <v>56.960938617827999</v>
      </c>
      <c r="K1455" s="1">
        <v>0.51509514952067503</v>
      </c>
      <c r="L1455" s="1">
        <v>0</v>
      </c>
      <c r="M1455" s="1">
        <v>0.50078695092287795</v>
      </c>
      <c r="N1455" s="1">
        <v>1.7169838317355799</v>
      </c>
    </row>
    <row r="1456" spans="1:14" x14ac:dyDescent="0.35">
      <c r="A1456">
        <v>1454</v>
      </c>
      <c r="B1456">
        <v>31177</v>
      </c>
      <c r="C1456" t="s">
        <v>2469</v>
      </c>
      <c r="D1456" t="s">
        <v>2427</v>
      </c>
      <c r="E1456" t="s">
        <v>156</v>
      </c>
      <c r="F1456">
        <v>30</v>
      </c>
      <c r="G1456">
        <v>58</v>
      </c>
      <c r="H1456" s="1">
        <v>96.8236798111908</v>
      </c>
      <c r="I1456" s="1">
        <v>0.66378208280066797</v>
      </c>
      <c r="J1456" s="1">
        <v>0.162257842462385</v>
      </c>
      <c r="K1456" s="1">
        <v>0.16717474677942701</v>
      </c>
      <c r="L1456" s="1">
        <v>0</v>
      </c>
      <c r="M1456" s="1">
        <v>0.44743829285082098</v>
      </c>
      <c r="N1456" s="1">
        <v>1.73566722391582</v>
      </c>
    </row>
    <row r="1457" spans="1:14" x14ac:dyDescent="0.35">
      <c r="A1457">
        <v>1455</v>
      </c>
      <c r="B1457">
        <v>31185</v>
      </c>
      <c r="C1457" t="s">
        <v>2470</v>
      </c>
      <c r="D1457" t="s">
        <v>2427</v>
      </c>
      <c r="E1457" t="s">
        <v>1796</v>
      </c>
      <c r="F1457">
        <v>39</v>
      </c>
      <c r="G1457">
        <v>115.3</v>
      </c>
      <c r="H1457" s="1">
        <v>95.325819968212599</v>
      </c>
      <c r="I1457" s="1">
        <v>0.80913162837740205</v>
      </c>
      <c r="J1457" s="1">
        <v>0.53460482589221203</v>
      </c>
      <c r="K1457" s="1">
        <v>0.18060973847709799</v>
      </c>
      <c r="L1457" s="1">
        <v>0</v>
      </c>
      <c r="M1457" s="1">
        <v>0.72966334344747796</v>
      </c>
      <c r="N1457" s="1">
        <v>2.42017049559312</v>
      </c>
    </row>
    <row r="1458" spans="1:14" x14ac:dyDescent="0.35">
      <c r="A1458">
        <v>1456</v>
      </c>
      <c r="B1458">
        <v>32001</v>
      </c>
      <c r="C1458" t="s">
        <v>2471</v>
      </c>
      <c r="D1458" t="s">
        <v>2472</v>
      </c>
      <c r="E1458" t="s">
        <v>2473</v>
      </c>
      <c r="F1458">
        <v>77</v>
      </c>
      <c r="G1458">
        <v>127.3</v>
      </c>
      <c r="H1458" s="1">
        <v>81.605101871790595</v>
      </c>
      <c r="I1458" s="1">
        <v>2.3604439291038499</v>
      </c>
      <c r="J1458" s="1">
        <v>4.8823919165148197</v>
      </c>
      <c r="K1458" s="1">
        <v>2.4598310419082301</v>
      </c>
      <c r="L1458" s="1">
        <v>0.240185522610568</v>
      </c>
      <c r="M1458" s="1">
        <v>3.93821434487328</v>
      </c>
      <c r="N1458" s="1">
        <v>4.5138313731985997</v>
      </c>
    </row>
    <row r="1459" spans="1:14" x14ac:dyDescent="0.35">
      <c r="A1459">
        <v>1457</v>
      </c>
      <c r="B1459">
        <v>32003</v>
      </c>
      <c r="C1459" t="s">
        <v>2474</v>
      </c>
      <c r="D1459" t="s">
        <v>2472</v>
      </c>
      <c r="E1459" t="s">
        <v>232</v>
      </c>
      <c r="F1459">
        <v>6383</v>
      </c>
      <c r="G1459">
        <v>114.2</v>
      </c>
      <c r="H1459" s="1">
        <v>62.680053116846899</v>
      </c>
      <c r="I1459" s="1">
        <v>11.037928114492001</v>
      </c>
      <c r="J1459" s="1">
        <v>0.64231967395646605</v>
      </c>
      <c r="K1459" s="1">
        <v>9.3527869679197604</v>
      </c>
      <c r="L1459" s="1">
        <v>0.71825609025033399</v>
      </c>
      <c r="M1459" s="1">
        <v>10.6400831242908</v>
      </c>
      <c r="N1459" s="1">
        <v>4.9285729122436797</v>
      </c>
    </row>
    <row r="1460" spans="1:14" x14ac:dyDescent="0.35">
      <c r="A1460">
        <v>1458</v>
      </c>
      <c r="B1460">
        <v>32005</v>
      </c>
      <c r="C1460" t="s">
        <v>2475</v>
      </c>
      <c r="D1460" t="s">
        <v>2472</v>
      </c>
      <c r="E1460" t="s">
        <v>471</v>
      </c>
      <c r="F1460">
        <v>103</v>
      </c>
      <c r="G1460">
        <v>85.4</v>
      </c>
      <c r="H1460" s="1">
        <v>89.503647788133094</v>
      </c>
      <c r="I1460" s="1">
        <v>0.67684392527305604</v>
      </c>
      <c r="J1460" s="1">
        <v>2.0663770927339402</v>
      </c>
      <c r="K1460" s="1">
        <v>1.18289545818749</v>
      </c>
      <c r="L1460" s="1">
        <v>0.29519672753342002</v>
      </c>
      <c r="M1460" s="1">
        <v>3.1522793404461602</v>
      </c>
      <c r="N1460" s="1">
        <v>3.12275966769282</v>
      </c>
    </row>
    <row r="1461" spans="1:14" x14ac:dyDescent="0.35">
      <c r="A1461">
        <v>1459</v>
      </c>
      <c r="B1461">
        <v>32007</v>
      </c>
      <c r="C1461" t="s">
        <v>2476</v>
      </c>
      <c r="D1461" t="s">
        <v>2472</v>
      </c>
      <c r="E1461" t="s">
        <v>2477</v>
      </c>
      <c r="F1461">
        <v>133</v>
      </c>
      <c r="G1461">
        <v>96.3</v>
      </c>
      <c r="H1461" s="1">
        <v>88.022064617809306</v>
      </c>
      <c r="I1461" s="1">
        <v>1.1993311422475901</v>
      </c>
      <c r="J1461" s="1">
        <v>5.5161544523246597</v>
      </c>
      <c r="K1461" s="1">
        <v>1.0840108401084001</v>
      </c>
      <c r="L1461" s="1">
        <v>0.23448461434968901</v>
      </c>
      <c r="M1461" s="1">
        <v>2.5139825866343699</v>
      </c>
      <c r="N1461" s="1">
        <v>1.42997174652597</v>
      </c>
    </row>
    <row r="1462" spans="1:14" x14ac:dyDescent="0.35">
      <c r="A1462">
        <v>1460</v>
      </c>
      <c r="B1462">
        <v>32013</v>
      </c>
      <c r="C1462" t="s">
        <v>2478</v>
      </c>
      <c r="D1462" t="s">
        <v>2472</v>
      </c>
      <c r="E1462" t="s">
        <v>368</v>
      </c>
      <c r="F1462">
        <v>49</v>
      </c>
      <c r="G1462">
        <v>107.8</v>
      </c>
      <c r="H1462" s="1">
        <v>86.724006787197894</v>
      </c>
      <c r="I1462" s="1">
        <v>0.47978468199637198</v>
      </c>
      <c r="J1462" s="1">
        <v>4.7568895910128104</v>
      </c>
      <c r="K1462" s="1">
        <v>0.46223158387455299</v>
      </c>
      <c r="L1462" s="1">
        <v>2.92551635363641E-2</v>
      </c>
      <c r="M1462" s="1">
        <v>5.0260370955473599</v>
      </c>
      <c r="N1462" s="1">
        <v>2.5217950968345901</v>
      </c>
    </row>
    <row r="1463" spans="1:14" x14ac:dyDescent="0.35">
      <c r="A1463">
        <v>1461</v>
      </c>
      <c r="B1463">
        <v>32019</v>
      </c>
      <c r="C1463" t="s">
        <v>2479</v>
      </c>
      <c r="D1463" t="s">
        <v>2472</v>
      </c>
      <c r="E1463" t="s">
        <v>1322</v>
      </c>
      <c r="F1463">
        <v>152</v>
      </c>
      <c r="G1463">
        <v>115.1</v>
      </c>
      <c r="H1463" s="1">
        <v>85.777597934369993</v>
      </c>
      <c r="I1463" s="1">
        <v>1.00005780680964</v>
      </c>
      <c r="J1463" s="1">
        <v>2.40861706842399</v>
      </c>
      <c r="K1463" s="1">
        <v>1.33919109004374</v>
      </c>
      <c r="L1463" s="1">
        <v>0.107906044665394</v>
      </c>
      <c r="M1463" s="1">
        <v>5.3336416363180899</v>
      </c>
      <c r="N1463" s="1">
        <v>4.0329884193691301</v>
      </c>
    </row>
    <row r="1464" spans="1:14" x14ac:dyDescent="0.35">
      <c r="A1464">
        <v>1462</v>
      </c>
      <c r="B1464">
        <v>32021</v>
      </c>
      <c r="C1464" t="s">
        <v>2480</v>
      </c>
      <c r="D1464" t="s">
        <v>2472</v>
      </c>
      <c r="E1464" t="s">
        <v>2481</v>
      </c>
      <c r="F1464">
        <v>28</v>
      </c>
      <c r="G1464">
        <v>250.3</v>
      </c>
      <c r="H1464" s="1">
        <v>62.712989599468898</v>
      </c>
      <c r="I1464" s="1">
        <v>1.1949546359814101</v>
      </c>
      <c r="J1464" s="1">
        <v>23.4786457180792</v>
      </c>
      <c r="K1464" s="1">
        <v>3.3193184332816998</v>
      </c>
      <c r="L1464" s="1">
        <v>0</v>
      </c>
      <c r="M1464" s="1">
        <v>5.02323522903297</v>
      </c>
      <c r="N1464" s="1">
        <v>4.2708563841557803</v>
      </c>
    </row>
    <row r="1465" spans="1:14" x14ac:dyDescent="0.35">
      <c r="A1465">
        <v>1463</v>
      </c>
      <c r="B1465">
        <v>32023</v>
      </c>
      <c r="C1465" t="s">
        <v>2482</v>
      </c>
      <c r="D1465" t="s">
        <v>2472</v>
      </c>
      <c r="E1465" t="s">
        <v>2483</v>
      </c>
      <c r="F1465">
        <v>236</v>
      </c>
      <c r="G1465">
        <v>230.7</v>
      </c>
      <c r="H1465" s="1">
        <v>84.809481920459206</v>
      </c>
      <c r="I1465" s="1">
        <v>2.9306912357053498</v>
      </c>
      <c r="J1465" s="1">
        <v>1.6343349229130899</v>
      </c>
      <c r="K1465" s="1">
        <v>1.50469929163387</v>
      </c>
      <c r="L1465" s="1">
        <v>0.42594564563174198</v>
      </c>
      <c r="M1465" s="1">
        <v>6.0674105282651896</v>
      </c>
      <c r="N1465" s="1">
        <v>2.6274364553914502</v>
      </c>
    </row>
    <row r="1466" spans="1:14" x14ac:dyDescent="0.35">
      <c r="A1466">
        <v>1464</v>
      </c>
      <c r="B1466">
        <v>32031</v>
      </c>
      <c r="C1466" t="s">
        <v>2484</v>
      </c>
      <c r="D1466" t="s">
        <v>2472</v>
      </c>
      <c r="E1466" t="s">
        <v>2485</v>
      </c>
      <c r="F1466">
        <v>1228</v>
      </c>
      <c r="G1466">
        <v>104.5</v>
      </c>
      <c r="H1466" s="1">
        <v>80.497779111371699</v>
      </c>
      <c r="I1466" s="1">
        <v>2.2997676818650898</v>
      </c>
      <c r="J1466" s="1">
        <v>1.56985228931109</v>
      </c>
      <c r="K1466" s="1">
        <v>5.3949180976281701</v>
      </c>
      <c r="L1466" s="1">
        <v>0.60830071332124003</v>
      </c>
      <c r="M1466" s="1">
        <v>5.6015493937451399</v>
      </c>
      <c r="N1466" s="1">
        <v>4.0278327127574904</v>
      </c>
    </row>
    <row r="1467" spans="1:14" x14ac:dyDescent="0.35">
      <c r="A1467">
        <v>1465</v>
      </c>
      <c r="B1467">
        <v>32033</v>
      </c>
      <c r="C1467" t="s">
        <v>2486</v>
      </c>
      <c r="D1467" t="s">
        <v>2472</v>
      </c>
      <c r="E1467" t="s">
        <v>2487</v>
      </c>
      <c r="F1467">
        <v>23</v>
      </c>
      <c r="G1467">
        <v>83.9</v>
      </c>
      <c r="H1467" s="1">
        <v>85.727281916506598</v>
      </c>
      <c r="I1467" s="1">
        <v>4.2353179015465399</v>
      </c>
      <c r="J1467" s="1">
        <v>6.3175983018295696</v>
      </c>
      <c r="K1467" s="1">
        <v>0.63681390882442102</v>
      </c>
      <c r="L1467" s="1">
        <v>0.23248761750732799</v>
      </c>
      <c r="M1467" s="1">
        <v>1.6375214798342199</v>
      </c>
      <c r="N1467" s="1">
        <v>1.2129788739512699</v>
      </c>
    </row>
    <row r="1468" spans="1:14" x14ac:dyDescent="0.35">
      <c r="A1468">
        <v>1466</v>
      </c>
      <c r="B1468">
        <v>32510</v>
      </c>
      <c r="C1468" t="s">
        <v>2488</v>
      </c>
      <c r="D1468" t="s">
        <v>2472</v>
      </c>
      <c r="E1468" t="s">
        <v>2489</v>
      </c>
      <c r="F1468">
        <v>180</v>
      </c>
      <c r="G1468">
        <v>127</v>
      </c>
      <c r="H1468" s="1">
        <v>81.629052414908401</v>
      </c>
      <c r="I1468" s="1">
        <v>1.0751304859222199</v>
      </c>
      <c r="J1468" s="1">
        <v>2.5968536352275202</v>
      </c>
      <c r="K1468" s="1">
        <v>3.0416084687201299</v>
      </c>
      <c r="L1468" s="1">
        <v>0.25545835477468198</v>
      </c>
      <c r="M1468" s="1">
        <v>8.5073145629640496</v>
      </c>
      <c r="N1468" s="1">
        <v>2.8945820774828999</v>
      </c>
    </row>
    <row r="1469" spans="1:14" x14ac:dyDescent="0.35">
      <c r="A1469">
        <v>1467</v>
      </c>
      <c r="B1469">
        <v>33001</v>
      </c>
      <c r="C1469" t="s">
        <v>2490</v>
      </c>
      <c r="D1469" t="s">
        <v>2491</v>
      </c>
      <c r="E1469" t="s">
        <v>2492</v>
      </c>
      <c r="F1469">
        <v>132</v>
      </c>
      <c r="G1469">
        <v>81.400000000000006</v>
      </c>
      <c r="H1469" s="1">
        <v>96.569081997615498</v>
      </c>
      <c r="I1469" s="1">
        <v>0.53318320307325395</v>
      </c>
      <c r="J1469" s="1">
        <v>0.24672142005563599</v>
      </c>
      <c r="K1469" s="1">
        <v>1.06471055768976</v>
      </c>
      <c r="L1469" s="1">
        <v>0</v>
      </c>
      <c r="M1469" s="1">
        <v>0.160617300304676</v>
      </c>
      <c r="N1469" s="1">
        <v>1.4256855212610899</v>
      </c>
    </row>
    <row r="1470" spans="1:14" x14ac:dyDescent="0.35">
      <c r="A1470">
        <v>1468</v>
      </c>
      <c r="B1470">
        <v>33003</v>
      </c>
      <c r="C1470" t="s">
        <v>2493</v>
      </c>
      <c r="D1470" t="s">
        <v>2491</v>
      </c>
      <c r="E1470" t="s">
        <v>228</v>
      </c>
      <c r="F1470">
        <v>92</v>
      </c>
      <c r="G1470">
        <v>74.3</v>
      </c>
      <c r="H1470" s="1">
        <v>97.296271300826703</v>
      </c>
      <c r="I1470" s="1">
        <v>0.358528766661042</v>
      </c>
      <c r="J1470" s="1">
        <v>0.128648557448962</v>
      </c>
      <c r="K1470" s="1">
        <v>0.67276868567572101</v>
      </c>
      <c r="L1470" s="1">
        <v>1.8980934705584599E-2</v>
      </c>
      <c r="M1470" s="1">
        <v>4.8506833136494003E-2</v>
      </c>
      <c r="N1470" s="1">
        <v>1.4762949215454699</v>
      </c>
    </row>
    <row r="1471" spans="1:14" x14ac:dyDescent="0.35">
      <c r="A1471">
        <v>1469</v>
      </c>
      <c r="B1471">
        <v>33005</v>
      </c>
      <c r="C1471" t="s">
        <v>2494</v>
      </c>
      <c r="D1471" t="s">
        <v>2491</v>
      </c>
      <c r="E1471" t="s">
        <v>2495</v>
      </c>
      <c r="F1471">
        <v>144</v>
      </c>
      <c r="G1471">
        <v>73</v>
      </c>
      <c r="H1471" s="1">
        <v>95.558176100628899</v>
      </c>
      <c r="I1471" s="1">
        <v>0.69444444444444398</v>
      </c>
      <c r="J1471" s="1">
        <v>0.17950733752620501</v>
      </c>
      <c r="K1471" s="1">
        <v>1.2814465408805</v>
      </c>
      <c r="L1471" s="1">
        <v>3.4067085953878397E-2</v>
      </c>
      <c r="M1471" s="1">
        <v>0.44942348008385702</v>
      </c>
      <c r="N1471" s="1">
        <v>1.80293501048218</v>
      </c>
    </row>
    <row r="1472" spans="1:14" x14ac:dyDescent="0.35">
      <c r="A1472">
        <v>1470</v>
      </c>
      <c r="B1472">
        <v>33007</v>
      </c>
      <c r="C1472" t="s">
        <v>2496</v>
      </c>
      <c r="D1472" t="s">
        <v>2491</v>
      </c>
      <c r="E1472" t="s">
        <v>2497</v>
      </c>
      <c r="F1472">
        <v>109</v>
      </c>
      <c r="G1472">
        <v>127.4</v>
      </c>
      <c r="H1472" s="1">
        <v>96.362394860175598</v>
      </c>
      <c r="I1472" s="1">
        <v>1.97709426115025</v>
      </c>
      <c r="J1472" s="1">
        <v>0.31037586517272397</v>
      </c>
      <c r="K1472" s="1">
        <v>7.7593966293180994E-2</v>
      </c>
      <c r="L1472" s="1">
        <v>0</v>
      </c>
      <c r="M1472" s="1">
        <v>0.39728110742108602</v>
      </c>
      <c r="N1472" s="1">
        <v>0.87525993978708205</v>
      </c>
    </row>
    <row r="1473" spans="1:14" x14ac:dyDescent="0.35">
      <c r="A1473">
        <v>1471</v>
      </c>
      <c r="B1473">
        <v>33009</v>
      </c>
      <c r="C1473" t="s">
        <v>2498</v>
      </c>
      <c r="D1473" t="s">
        <v>2491</v>
      </c>
      <c r="E1473" t="s">
        <v>2499</v>
      </c>
      <c r="F1473">
        <v>161</v>
      </c>
      <c r="G1473">
        <v>70.3</v>
      </c>
      <c r="H1473" s="1">
        <v>92.970257054416507</v>
      </c>
      <c r="I1473" s="1">
        <v>0.97348705755686105</v>
      </c>
      <c r="J1473" s="1">
        <v>0.51590327935041003</v>
      </c>
      <c r="K1473" s="1">
        <v>3.2479476021712799</v>
      </c>
      <c r="L1473" s="1">
        <v>8.41146651114799E-2</v>
      </c>
      <c r="M1473" s="1">
        <v>0.190659907586021</v>
      </c>
      <c r="N1473" s="1">
        <v>2.0176304338073598</v>
      </c>
    </row>
    <row r="1474" spans="1:14" x14ac:dyDescent="0.35">
      <c r="A1474">
        <v>1472</v>
      </c>
      <c r="B1474">
        <v>33011</v>
      </c>
      <c r="C1474" t="s">
        <v>2500</v>
      </c>
      <c r="D1474" t="s">
        <v>2491</v>
      </c>
      <c r="E1474" t="s">
        <v>592</v>
      </c>
      <c r="F1474">
        <v>673</v>
      </c>
      <c r="G1474">
        <v>59.8</v>
      </c>
      <c r="H1474" s="1">
        <v>90.702509951894996</v>
      </c>
      <c r="I1474" s="1">
        <v>2.3506721850706702</v>
      </c>
      <c r="J1474" s="1">
        <v>0.11359483192903699</v>
      </c>
      <c r="K1474" s="1">
        <v>3.6905973112597099</v>
      </c>
      <c r="L1474" s="1">
        <v>1.8027005936564599E-2</v>
      </c>
      <c r="M1474" s="1">
        <v>0.88900303248812196</v>
      </c>
      <c r="N1474" s="1">
        <v>2.2355956814208202</v>
      </c>
    </row>
    <row r="1475" spans="1:14" x14ac:dyDescent="0.35">
      <c r="A1475">
        <v>1473</v>
      </c>
      <c r="B1475">
        <v>33013</v>
      </c>
      <c r="C1475" t="s">
        <v>2501</v>
      </c>
      <c r="D1475" t="s">
        <v>2491</v>
      </c>
      <c r="E1475" t="s">
        <v>2502</v>
      </c>
      <c r="F1475">
        <v>246</v>
      </c>
      <c r="G1475">
        <v>61.3</v>
      </c>
      <c r="H1475" s="1">
        <v>94.817723318552595</v>
      </c>
      <c r="I1475" s="1">
        <v>1.1738821379006801</v>
      </c>
      <c r="J1475" s="1">
        <v>9.4100125241173893E-2</v>
      </c>
      <c r="K1475" s="1">
        <v>1.6674000609281301</v>
      </c>
      <c r="L1475" s="1">
        <v>8.8007311376637407E-3</v>
      </c>
      <c r="M1475" s="1">
        <v>0.43326676370036799</v>
      </c>
      <c r="N1475" s="1">
        <v>1.80482686253934</v>
      </c>
    </row>
    <row r="1476" spans="1:14" x14ac:dyDescent="0.35">
      <c r="A1476">
        <v>1474</v>
      </c>
      <c r="B1476">
        <v>33015</v>
      </c>
      <c r="C1476" t="s">
        <v>2503</v>
      </c>
      <c r="D1476" t="s">
        <v>2491</v>
      </c>
      <c r="E1476" t="s">
        <v>2504</v>
      </c>
      <c r="F1476">
        <v>486</v>
      </c>
      <c r="G1476">
        <v>57.4</v>
      </c>
      <c r="H1476" s="1">
        <v>95.185191350523496</v>
      </c>
      <c r="I1476" s="1">
        <v>0.74176418690593104</v>
      </c>
      <c r="J1476" s="1">
        <v>9.9545552910625404E-2</v>
      </c>
      <c r="K1476" s="1">
        <v>1.8817105854543601</v>
      </c>
      <c r="L1476" s="1">
        <v>0</v>
      </c>
      <c r="M1476" s="1">
        <v>0.51071196710668598</v>
      </c>
      <c r="N1476" s="1">
        <v>1.58107635709886</v>
      </c>
    </row>
    <row r="1477" spans="1:14" x14ac:dyDescent="0.35">
      <c r="A1477">
        <v>1475</v>
      </c>
      <c r="B1477">
        <v>33017</v>
      </c>
      <c r="C1477" t="s">
        <v>2505</v>
      </c>
      <c r="D1477" t="s">
        <v>2491</v>
      </c>
      <c r="E1477" t="s">
        <v>2506</v>
      </c>
      <c r="F1477">
        <v>219</v>
      </c>
      <c r="G1477">
        <v>68.599999999999994</v>
      </c>
      <c r="H1477" s="1">
        <v>93.314431393104698</v>
      </c>
      <c r="I1477" s="1">
        <v>0.96574618982948501</v>
      </c>
      <c r="J1477" s="1">
        <v>7.1477925234090203E-2</v>
      </c>
      <c r="K1477" s="1">
        <v>3.0441654158029698</v>
      </c>
      <c r="L1477" s="1">
        <v>0</v>
      </c>
      <c r="M1477" s="1">
        <v>0.35103603281630902</v>
      </c>
      <c r="N1477" s="1">
        <v>2.2531430432123698</v>
      </c>
    </row>
    <row r="1478" spans="1:14" x14ac:dyDescent="0.35">
      <c r="A1478">
        <v>1476</v>
      </c>
      <c r="B1478">
        <v>33019</v>
      </c>
      <c r="C1478" t="s">
        <v>2507</v>
      </c>
      <c r="D1478" t="s">
        <v>2491</v>
      </c>
      <c r="E1478" t="s">
        <v>1228</v>
      </c>
      <c r="F1478">
        <v>102</v>
      </c>
      <c r="G1478">
        <v>87.3</v>
      </c>
      <c r="H1478" s="1">
        <v>96.422847320619695</v>
      </c>
      <c r="I1478" s="1">
        <v>0.60161204153213599</v>
      </c>
      <c r="J1478" s="1">
        <v>0.44133701888457799</v>
      </c>
      <c r="K1478" s="1">
        <v>0.78976098116187698</v>
      </c>
      <c r="L1478" s="1">
        <v>7.6653271701005707E-2</v>
      </c>
      <c r="M1478" s="1">
        <v>0.31358156604956899</v>
      </c>
      <c r="N1478" s="1">
        <v>1.3542078000511</v>
      </c>
    </row>
    <row r="1479" spans="1:14" x14ac:dyDescent="0.35">
      <c r="A1479">
        <v>1477</v>
      </c>
      <c r="B1479">
        <v>34001</v>
      </c>
      <c r="C1479" t="s">
        <v>2508</v>
      </c>
      <c r="D1479" t="s">
        <v>2509</v>
      </c>
      <c r="E1479" t="s">
        <v>2510</v>
      </c>
      <c r="F1479">
        <v>736</v>
      </c>
      <c r="G1479">
        <v>102.3</v>
      </c>
      <c r="H1479" s="1">
        <v>67.282301679402593</v>
      </c>
      <c r="I1479" s="1">
        <v>15.586477195594499</v>
      </c>
      <c r="J1479" s="1">
        <v>0.20545495682891399</v>
      </c>
      <c r="K1479" s="1">
        <v>8.2685584579565408</v>
      </c>
      <c r="L1479" s="1">
        <v>2.4085305773904601E-2</v>
      </c>
      <c r="M1479" s="1">
        <v>5.1911132520271703</v>
      </c>
      <c r="N1479" s="1">
        <v>3.44200915241619</v>
      </c>
    </row>
    <row r="1480" spans="1:14" x14ac:dyDescent="0.35">
      <c r="A1480">
        <v>1478</v>
      </c>
      <c r="B1480">
        <v>34003</v>
      </c>
      <c r="C1480" t="s">
        <v>2511</v>
      </c>
      <c r="D1480" t="s">
        <v>2509</v>
      </c>
      <c r="E1480" t="s">
        <v>2512</v>
      </c>
      <c r="F1480">
        <v>1372</v>
      </c>
      <c r="G1480">
        <v>54.3</v>
      </c>
      <c r="H1480" s="1">
        <v>70.790596682826106</v>
      </c>
      <c r="I1480" s="1">
        <v>5.8867474282765899</v>
      </c>
      <c r="J1480" s="1">
        <v>0.191011598284442</v>
      </c>
      <c r="K1480" s="1">
        <v>15.840956240392901</v>
      </c>
      <c r="L1480" s="1">
        <v>3.2569788565101898E-2</v>
      </c>
      <c r="M1480" s="1">
        <v>4.9042792187550299</v>
      </c>
      <c r="N1480" s="1">
        <v>2.3538390428996698</v>
      </c>
    </row>
    <row r="1481" spans="1:14" x14ac:dyDescent="0.35">
      <c r="A1481">
        <v>1479</v>
      </c>
      <c r="B1481">
        <v>34005</v>
      </c>
      <c r="C1481" t="s">
        <v>2513</v>
      </c>
      <c r="D1481" t="s">
        <v>2509</v>
      </c>
      <c r="E1481" t="s">
        <v>2514</v>
      </c>
      <c r="F1481">
        <v>902</v>
      </c>
      <c r="G1481">
        <v>74.2</v>
      </c>
      <c r="H1481" s="1">
        <v>72.552394744089696</v>
      </c>
      <c r="I1481" s="1">
        <v>16.139979921641</v>
      </c>
      <c r="J1481" s="1">
        <v>0.10994234134986899</v>
      </c>
      <c r="K1481" s="1">
        <v>4.7759397293863604</v>
      </c>
      <c r="L1481" s="1">
        <v>3.4870601195817301E-2</v>
      </c>
      <c r="M1481" s="1">
        <v>2.5297843797475101</v>
      </c>
      <c r="N1481" s="1">
        <v>3.85708828258957</v>
      </c>
    </row>
    <row r="1482" spans="1:14" x14ac:dyDescent="0.35">
      <c r="A1482">
        <v>1480</v>
      </c>
      <c r="B1482">
        <v>34007</v>
      </c>
      <c r="C1482" t="s">
        <v>2515</v>
      </c>
      <c r="D1482" t="s">
        <v>2509</v>
      </c>
      <c r="E1482" t="s">
        <v>693</v>
      </c>
      <c r="F1482">
        <v>1308</v>
      </c>
      <c r="G1482">
        <v>95.3</v>
      </c>
      <c r="H1482" s="1">
        <v>62.995627463831198</v>
      </c>
      <c r="I1482" s="1">
        <v>19.593266098660798</v>
      </c>
      <c r="J1482" s="1">
        <v>0.22674583533048301</v>
      </c>
      <c r="K1482" s="1">
        <v>5.6524078294808699</v>
      </c>
      <c r="L1482" s="1">
        <v>1.6824971387766601E-2</v>
      </c>
      <c r="M1482" s="1">
        <v>8.5537371978597001</v>
      </c>
      <c r="N1482" s="1">
        <v>2.96139060344911</v>
      </c>
    </row>
    <row r="1483" spans="1:14" x14ac:dyDescent="0.35">
      <c r="A1483">
        <v>1481</v>
      </c>
      <c r="B1483">
        <v>34009</v>
      </c>
      <c r="C1483" t="s">
        <v>2516</v>
      </c>
      <c r="D1483" t="s">
        <v>2509</v>
      </c>
      <c r="E1483" t="s">
        <v>2517</v>
      </c>
      <c r="F1483">
        <v>309</v>
      </c>
      <c r="G1483">
        <v>129.69999999999999</v>
      </c>
      <c r="H1483" s="1">
        <v>91.151314410297203</v>
      </c>
      <c r="I1483" s="1">
        <v>4.59519517001383</v>
      </c>
      <c r="J1483" s="1">
        <v>6.0794096683577201E-2</v>
      </c>
      <c r="K1483" s="1">
        <v>1.0618003438010899</v>
      </c>
      <c r="L1483" s="1">
        <v>0.10272105991362999</v>
      </c>
      <c r="M1483" s="1">
        <v>1.3479518678462099</v>
      </c>
      <c r="N1483" s="1">
        <v>1.6802230514443799</v>
      </c>
    </row>
    <row r="1484" spans="1:14" x14ac:dyDescent="0.35">
      <c r="A1484">
        <v>1482</v>
      </c>
      <c r="B1484">
        <v>34011</v>
      </c>
      <c r="C1484" t="s">
        <v>2518</v>
      </c>
      <c r="D1484" t="s">
        <v>2509</v>
      </c>
      <c r="E1484" t="s">
        <v>998</v>
      </c>
      <c r="F1484">
        <v>484</v>
      </c>
      <c r="G1484">
        <v>115.3</v>
      </c>
      <c r="H1484" s="1">
        <v>63.755265050338998</v>
      </c>
      <c r="I1484" s="1">
        <v>19.842818985000999</v>
      </c>
      <c r="J1484" s="1">
        <v>0.74673823710704701</v>
      </c>
      <c r="K1484" s="1">
        <v>1.33359872611464</v>
      </c>
      <c r="L1484" s="1">
        <v>0</v>
      </c>
      <c r="M1484" s="1">
        <v>9.85334908567906</v>
      </c>
      <c r="N1484" s="1">
        <v>4.4682299157591903</v>
      </c>
    </row>
    <row r="1485" spans="1:14" x14ac:dyDescent="0.35">
      <c r="A1485">
        <v>1483</v>
      </c>
      <c r="B1485">
        <v>34013</v>
      </c>
      <c r="C1485" t="s">
        <v>2519</v>
      </c>
      <c r="D1485" t="s">
        <v>2509</v>
      </c>
      <c r="E1485" t="s">
        <v>1847</v>
      </c>
      <c r="F1485">
        <v>1977</v>
      </c>
      <c r="G1485">
        <v>92.2</v>
      </c>
      <c r="H1485" s="1">
        <v>41.735407892645</v>
      </c>
      <c r="I1485" s="1">
        <v>40.149712460225103</v>
      </c>
      <c r="J1485" s="1">
        <v>0.26546015195827299</v>
      </c>
      <c r="K1485" s="1">
        <v>5.0081631520112602</v>
      </c>
      <c r="L1485" s="1">
        <v>2.70002245813072E-2</v>
      </c>
      <c r="M1485" s="1">
        <v>10.1525891196665</v>
      </c>
      <c r="N1485" s="1">
        <v>2.6616669989124202</v>
      </c>
    </row>
    <row r="1486" spans="1:14" x14ac:dyDescent="0.35">
      <c r="A1486">
        <v>1484</v>
      </c>
      <c r="B1486">
        <v>34015</v>
      </c>
      <c r="C1486" t="s">
        <v>2520</v>
      </c>
      <c r="D1486" t="s">
        <v>2509</v>
      </c>
      <c r="E1486" t="s">
        <v>2521</v>
      </c>
      <c r="F1486">
        <v>662</v>
      </c>
      <c r="G1486">
        <v>84.7</v>
      </c>
      <c r="H1486" s="1">
        <v>81.881381185501496</v>
      </c>
      <c r="I1486" s="1">
        <v>10.3163214160653</v>
      </c>
      <c r="J1486" s="1">
        <v>6.3168157755607898E-2</v>
      </c>
      <c r="K1486" s="1">
        <v>2.9994575777757899</v>
      </c>
      <c r="L1486" s="1">
        <v>2.54045851843205E-2</v>
      </c>
      <c r="M1486" s="1">
        <v>2.1710621176438201</v>
      </c>
      <c r="N1486" s="1">
        <v>2.5432049600736</v>
      </c>
    </row>
    <row r="1487" spans="1:14" x14ac:dyDescent="0.35">
      <c r="A1487">
        <v>1485</v>
      </c>
      <c r="B1487">
        <v>34017</v>
      </c>
      <c r="C1487" t="s">
        <v>2522</v>
      </c>
      <c r="D1487" t="s">
        <v>2509</v>
      </c>
      <c r="E1487" t="s">
        <v>2523</v>
      </c>
      <c r="F1487">
        <v>1163</v>
      </c>
      <c r="G1487">
        <v>58.3</v>
      </c>
      <c r="H1487" s="1">
        <v>55.4763763862587</v>
      </c>
      <c r="I1487" s="1">
        <v>12.740267394237399</v>
      </c>
      <c r="J1487" s="1">
        <v>0.31786347875774401</v>
      </c>
      <c r="K1487" s="1">
        <v>14.850581727561799</v>
      </c>
      <c r="L1487" s="1">
        <v>7.6735983342457806E-2</v>
      </c>
      <c r="M1487" s="1">
        <v>13.335606992099001</v>
      </c>
      <c r="N1487" s="1">
        <v>3.2025680377427301</v>
      </c>
    </row>
    <row r="1488" spans="1:14" x14ac:dyDescent="0.35">
      <c r="A1488">
        <v>1486</v>
      </c>
      <c r="B1488">
        <v>34019</v>
      </c>
      <c r="C1488" t="s">
        <v>2524</v>
      </c>
      <c r="D1488" t="s">
        <v>2509</v>
      </c>
      <c r="E1488" t="s">
        <v>2525</v>
      </c>
      <c r="F1488">
        <v>209</v>
      </c>
      <c r="G1488">
        <v>60.4</v>
      </c>
      <c r="H1488" s="1">
        <v>91.161262608584906</v>
      </c>
      <c r="I1488" s="1">
        <v>2.6179718076812901</v>
      </c>
      <c r="J1488" s="1">
        <v>5.2502625131256503E-2</v>
      </c>
      <c r="K1488" s="1">
        <v>3.60518025901295</v>
      </c>
      <c r="L1488" s="1">
        <v>0.15591688675342799</v>
      </c>
      <c r="M1488" s="1">
        <v>0.97925350812995104</v>
      </c>
      <c r="N1488" s="1">
        <v>1.4279123047061399</v>
      </c>
    </row>
    <row r="1489" spans="1:14" x14ac:dyDescent="0.35">
      <c r="A1489">
        <v>1487</v>
      </c>
      <c r="B1489">
        <v>34021</v>
      </c>
      <c r="C1489" t="s">
        <v>2526</v>
      </c>
      <c r="D1489" t="s">
        <v>2509</v>
      </c>
      <c r="E1489" t="s">
        <v>1070</v>
      </c>
      <c r="F1489">
        <v>750</v>
      </c>
      <c r="G1489">
        <v>76.2</v>
      </c>
      <c r="H1489" s="1">
        <v>63.3803196434393</v>
      </c>
      <c r="I1489" s="1">
        <v>20.454000393423801</v>
      </c>
      <c r="J1489" s="1">
        <v>0.1215302572615</v>
      </c>
      <c r="K1489" s="1">
        <v>10.4195353825508</v>
      </c>
      <c r="L1489" s="1">
        <v>3.1797273518529998E-2</v>
      </c>
      <c r="M1489" s="1">
        <v>3.6615368861846198</v>
      </c>
      <c r="N1489" s="1">
        <v>1.93128016362122</v>
      </c>
    </row>
    <row r="1490" spans="1:14" x14ac:dyDescent="0.35">
      <c r="A1490">
        <v>1488</v>
      </c>
      <c r="B1490">
        <v>34023</v>
      </c>
      <c r="C1490" t="s">
        <v>2527</v>
      </c>
      <c r="D1490" t="s">
        <v>2509</v>
      </c>
      <c r="E1490" t="s">
        <v>525</v>
      </c>
      <c r="F1490">
        <v>1369</v>
      </c>
      <c r="G1490">
        <v>60</v>
      </c>
      <c r="H1490" s="1">
        <v>60.440919778999103</v>
      </c>
      <c r="I1490" s="1">
        <v>9.9344594951986593</v>
      </c>
      <c r="J1490" s="1">
        <v>0.18717271822391399</v>
      </c>
      <c r="K1490" s="1">
        <v>23.596625361242101</v>
      </c>
      <c r="L1490" s="1">
        <v>2.7408721743771701E-2</v>
      </c>
      <c r="M1490" s="1">
        <v>3.6109788760500598</v>
      </c>
      <c r="N1490" s="1">
        <v>2.2024350485422799</v>
      </c>
    </row>
    <row r="1491" spans="1:14" x14ac:dyDescent="0.35">
      <c r="A1491">
        <v>1489</v>
      </c>
      <c r="B1491">
        <v>34025</v>
      </c>
      <c r="C1491" t="s">
        <v>2528</v>
      </c>
      <c r="D1491" t="s">
        <v>2509</v>
      </c>
      <c r="E1491" t="s">
        <v>2529</v>
      </c>
      <c r="F1491">
        <v>1105</v>
      </c>
      <c r="G1491">
        <v>65.5</v>
      </c>
      <c r="H1491" s="1">
        <v>82.255406895584599</v>
      </c>
      <c r="I1491" s="1">
        <v>7.2871184258332597</v>
      </c>
      <c r="J1491" s="1">
        <v>0.151705411038799</v>
      </c>
      <c r="K1491" s="1">
        <v>5.3192506517595897</v>
      </c>
      <c r="L1491" s="1">
        <v>3.6332808526098999E-2</v>
      </c>
      <c r="M1491" s="1">
        <v>2.9700477425852299</v>
      </c>
      <c r="N1491" s="1">
        <v>1.9801380646723901</v>
      </c>
    </row>
    <row r="1492" spans="1:14" x14ac:dyDescent="0.35">
      <c r="A1492">
        <v>1490</v>
      </c>
      <c r="B1492">
        <v>34027</v>
      </c>
      <c r="C1492" t="s">
        <v>2530</v>
      </c>
      <c r="D1492" t="s">
        <v>2509</v>
      </c>
      <c r="E1492" t="s">
        <v>2531</v>
      </c>
      <c r="F1492">
        <v>731</v>
      </c>
      <c r="G1492">
        <v>54.1</v>
      </c>
      <c r="H1492" s="1">
        <v>81.494134058589097</v>
      </c>
      <c r="I1492" s="1">
        <v>3.1572714591090101</v>
      </c>
      <c r="J1492" s="1">
        <v>0.10718264203205401</v>
      </c>
      <c r="K1492" s="1">
        <v>9.9519283843320601</v>
      </c>
      <c r="L1492" s="1">
        <v>4.21504772036169E-3</v>
      </c>
      <c r="M1492" s="1">
        <v>3.2596369037463702</v>
      </c>
      <c r="N1492" s="1">
        <v>2.0256315044709599</v>
      </c>
    </row>
    <row r="1493" spans="1:14" x14ac:dyDescent="0.35">
      <c r="A1493">
        <v>1491</v>
      </c>
      <c r="B1493">
        <v>34029</v>
      </c>
      <c r="C1493" t="s">
        <v>2532</v>
      </c>
      <c r="D1493" t="s">
        <v>2509</v>
      </c>
      <c r="E1493" t="s">
        <v>2533</v>
      </c>
      <c r="F1493">
        <v>1288</v>
      </c>
      <c r="G1493">
        <v>93.3</v>
      </c>
      <c r="H1493" s="1">
        <v>91.681196111681601</v>
      </c>
      <c r="I1493" s="1">
        <v>3.0847916801725099</v>
      </c>
      <c r="J1493" s="1">
        <v>0.102360082297506</v>
      </c>
      <c r="K1493" s="1">
        <v>1.89587932428697</v>
      </c>
      <c r="L1493" s="1">
        <v>3.5826028804127101E-2</v>
      </c>
      <c r="M1493" s="1">
        <v>1.72118478383256</v>
      </c>
      <c r="N1493" s="1">
        <v>1.47876198892463</v>
      </c>
    </row>
    <row r="1494" spans="1:14" x14ac:dyDescent="0.35">
      <c r="A1494">
        <v>1492</v>
      </c>
      <c r="B1494">
        <v>34031</v>
      </c>
      <c r="C1494" t="s">
        <v>2534</v>
      </c>
      <c r="D1494" t="s">
        <v>2509</v>
      </c>
      <c r="E1494" t="s">
        <v>2535</v>
      </c>
      <c r="F1494">
        <v>990</v>
      </c>
      <c r="G1494">
        <v>74.5</v>
      </c>
      <c r="H1494" s="1">
        <v>63.432662202979401</v>
      </c>
      <c r="I1494" s="1">
        <v>12.4076308546462</v>
      </c>
      <c r="J1494" s="1">
        <v>0.44203121426487102</v>
      </c>
      <c r="K1494" s="1">
        <v>5.2349744875828996</v>
      </c>
      <c r="L1494" s="1">
        <v>2.74051466471084E-2</v>
      </c>
      <c r="M1494" s="1">
        <v>14.725830237931801</v>
      </c>
      <c r="N1494" s="1">
        <v>3.7294658559474998</v>
      </c>
    </row>
    <row r="1495" spans="1:14" x14ac:dyDescent="0.35">
      <c r="A1495">
        <v>1493</v>
      </c>
      <c r="B1495">
        <v>34033</v>
      </c>
      <c r="C1495" t="s">
        <v>2536</v>
      </c>
      <c r="D1495" t="s">
        <v>2509</v>
      </c>
      <c r="E1495" t="s">
        <v>2537</v>
      </c>
      <c r="F1495">
        <v>222</v>
      </c>
      <c r="G1495">
        <v>131.5</v>
      </c>
      <c r="H1495" s="1">
        <v>80.458576212327898</v>
      </c>
      <c r="I1495" s="1">
        <v>13.512340319980099</v>
      </c>
      <c r="J1495" s="1">
        <v>0.144177105295795</v>
      </c>
      <c r="K1495" s="1">
        <v>0.92087312414733902</v>
      </c>
      <c r="L1495" s="1">
        <v>0</v>
      </c>
      <c r="M1495" s="1">
        <v>2.3238868907354502</v>
      </c>
      <c r="N1495" s="1">
        <v>2.6401463475133302</v>
      </c>
    </row>
    <row r="1496" spans="1:14" x14ac:dyDescent="0.35">
      <c r="A1496">
        <v>1494</v>
      </c>
      <c r="B1496">
        <v>34035</v>
      </c>
      <c r="C1496" t="s">
        <v>2538</v>
      </c>
      <c r="D1496" t="s">
        <v>2509</v>
      </c>
      <c r="E1496" t="s">
        <v>1791</v>
      </c>
      <c r="F1496">
        <v>416</v>
      </c>
      <c r="G1496">
        <v>45.7</v>
      </c>
      <c r="H1496" s="1">
        <v>67.946190071332495</v>
      </c>
      <c r="I1496" s="1">
        <v>9.2578523060967299</v>
      </c>
      <c r="J1496" s="1">
        <v>0.19988784573361501</v>
      </c>
      <c r="K1496" s="1">
        <v>16.562351139330499</v>
      </c>
      <c r="L1496" s="1">
        <v>5.1253293777850104E-3</v>
      </c>
      <c r="M1496" s="1">
        <v>4.0462967987795597</v>
      </c>
      <c r="N1496" s="1">
        <v>1.9822965093492</v>
      </c>
    </row>
    <row r="1497" spans="1:14" x14ac:dyDescent="0.35">
      <c r="A1497">
        <v>1495</v>
      </c>
      <c r="B1497">
        <v>34037</v>
      </c>
      <c r="C1497" t="s">
        <v>2539</v>
      </c>
      <c r="D1497" t="s">
        <v>2509</v>
      </c>
      <c r="E1497" t="s">
        <v>540</v>
      </c>
      <c r="F1497">
        <v>303</v>
      </c>
      <c r="G1497">
        <v>75.5</v>
      </c>
      <c r="H1497" s="1">
        <v>93.166268124455698</v>
      </c>
      <c r="I1497" s="1">
        <v>2.1120433466487798</v>
      </c>
      <c r="J1497" s="1">
        <v>5.04512972203408E-2</v>
      </c>
      <c r="K1497" s="1">
        <v>1.89918033919858</v>
      </c>
      <c r="L1497" s="1">
        <v>1.6586727853262699E-2</v>
      </c>
      <c r="M1497" s="1">
        <v>1.2156689289120399</v>
      </c>
      <c r="N1497" s="1">
        <v>1.5398012357112201</v>
      </c>
    </row>
    <row r="1498" spans="1:14" x14ac:dyDescent="0.35">
      <c r="A1498">
        <v>1496</v>
      </c>
      <c r="B1498">
        <v>34039</v>
      </c>
      <c r="C1498" t="s">
        <v>2540</v>
      </c>
      <c r="D1498" t="s">
        <v>2509</v>
      </c>
      <c r="E1498" t="s">
        <v>336</v>
      </c>
      <c r="F1498">
        <v>1034</v>
      </c>
      <c r="G1498">
        <v>69.099999999999994</v>
      </c>
      <c r="H1498" s="1">
        <v>57.378696160861502</v>
      </c>
      <c r="I1498" s="1">
        <v>21.243886664389599</v>
      </c>
      <c r="J1498" s="1">
        <v>0.26070242498673701</v>
      </c>
      <c r="K1498" s="1">
        <v>4.8323510816879702</v>
      </c>
      <c r="L1498" s="1">
        <v>1.9075787194151501E-2</v>
      </c>
      <c r="M1498" s="1">
        <v>13.730933296513999</v>
      </c>
      <c r="N1498" s="1">
        <v>2.5343545843658402</v>
      </c>
    </row>
    <row r="1499" spans="1:14" x14ac:dyDescent="0.35">
      <c r="A1499">
        <v>1497</v>
      </c>
      <c r="B1499">
        <v>34041</v>
      </c>
      <c r="C1499" t="s">
        <v>2541</v>
      </c>
      <c r="D1499" t="s">
        <v>2509</v>
      </c>
      <c r="E1499" t="s">
        <v>896</v>
      </c>
      <c r="F1499">
        <v>211</v>
      </c>
      <c r="G1499">
        <v>72.900000000000006</v>
      </c>
      <c r="H1499" s="1">
        <v>89.512115411550496</v>
      </c>
      <c r="I1499" s="1">
        <v>4.1775993276997001</v>
      </c>
      <c r="J1499" s="1">
        <v>0.164340071898781</v>
      </c>
      <c r="K1499" s="1">
        <v>2.7947149726878</v>
      </c>
      <c r="L1499" s="1">
        <v>1.30725057192212E-2</v>
      </c>
      <c r="M1499" s="1">
        <v>1.87870582193379</v>
      </c>
      <c r="N1499" s="1">
        <v>1.4594518885101999</v>
      </c>
    </row>
    <row r="1500" spans="1:14" x14ac:dyDescent="0.35">
      <c r="A1500">
        <v>1498</v>
      </c>
      <c r="B1500">
        <v>35001</v>
      </c>
      <c r="C1500" t="s">
        <v>2542</v>
      </c>
      <c r="D1500" t="s">
        <v>2543</v>
      </c>
      <c r="E1500" t="s">
        <v>2544</v>
      </c>
      <c r="F1500">
        <v>1292</v>
      </c>
      <c r="G1500">
        <v>71.900000000000006</v>
      </c>
      <c r="H1500" s="1">
        <v>72.300182134245802</v>
      </c>
      <c r="I1500" s="1">
        <v>2.9116285824798398</v>
      </c>
      <c r="J1500" s="1">
        <v>4.6283438824974699</v>
      </c>
      <c r="K1500" s="1">
        <v>2.4016823335709399</v>
      </c>
      <c r="L1500" s="1">
        <v>9.3364178091428704E-2</v>
      </c>
      <c r="M1500" s="1">
        <v>13.4957178445619</v>
      </c>
      <c r="N1500" s="1">
        <v>4.16908104455249</v>
      </c>
    </row>
    <row r="1501" spans="1:14" x14ac:dyDescent="0.35">
      <c r="A1501">
        <v>1499</v>
      </c>
      <c r="B1501">
        <v>35005</v>
      </c>
      <c r="C1501" t="s">
        <v>2545</v>
      </c>
      <c r="D1501" t="s">
        <v>2543</v>
      </c>
      <c r="E1501" t="s">
        <v>2546</v>
      </c>
      <c r="F1501">
        <v>167</v>
      </c>
      <c r="G1501">
        <v>106.3</v>
      </c>
      <c r="H1501" s="1">
        <v>80.256058527663399</v>
      </c>
      <c r="I1501" s="1">
        <v>1.7558299039780501</v>
      </c>
      <c r="J1501" s="1">
        <v>1.4159426916628499</v>
      </c>
      <c r="K1501" s="1">
        <v>0.79713458314281305</v>
      </c>
      <c r="L1501" s="1">
        <v>6.0966316110349E-2</v>
      </c>
      <c r="M1501" s="1">
        <v>13.107757963725</v>
      </c>
      <c r="N1501" s="1">
        <v>2.6063100137174202</v>
      </c>
    </row>
    <row r="1502" spans="1:14" x14ac:dyDescent="0.35">
      <c r="A1502">
        <v>1500</v>
      </c>
      <c r="B1502">
        <v>35006</v>
      </c>
      <c r="C1502" t="s">
        <v>2547</v>
      </c>
      <c r="D1502" t="s">
        <v>2543</v>
      </c>
      <c r="E1502" t="s">
        <v>2548</v>
      </c>
      <c r="F1502">
        <v>65</v>
      </c>
      <c r="G1502">
        <v>91.7</v>
      </c>
      <c r="H1502" s="1">
        <v>43.8680451539838</v>
      </c>
      <c r="I1502" s="1">
        <v>0.960800789098747</v>
      </c>
      <c r="J1502" s="1">
        <v>40.138092280714503</v>
      </c>
      <c r="K1502" s="1">
        <v>0.56259818068900003</v>
      </c>
      <c r="L1502" s="1">
        <v>9.1330873488474004E-2</v>
      </c>
      <c r="M1502" s="1">
        <v>11.032769517407599</v>
      </c>
      <c r="N1502" s="1">
        <v>3.3463632046176799</v>
      </c>
    </row>
    <row r="1503" spans="1:14" x14ac:dyDescent="0.35">
      <c r="A1503">
        <v>1501</v>
      </c>
      <c r="B1503">
        <v>35007</v>
      </c>
      <c r="C1503" t="s">
        <v>2549</v>
      </c>
      <c r="D1503" t="s">
        <v>2543</v>
      </c>
      <c r="E1503" t="s">
        <v>2550</v>
      </c>
      <c r="F1503">
        <v>34</v>
      </c>
      <c r="G1503">
        <v>107.1</v>
      </c>
      <c r="H1503" s="1">
        <v>85.246932997797998</v>
      </c>
      <c r="I1503" s="1">
        <v>0.47184649260773798</v>
      </c>
      <c r="J1503" s="1">
        <v>2.1626297577854601</v>
      </c>
      <c r="K1503" s="1">
        <v>0.52689525007864102</v>
      </c>
      <c r="L1503" s="1">
        <v>0</v>
      </c>
      <c r="M1503" s="1">
        <v>8.2415854042151597</v>
      </c>
      <c r="N1503" s="1">
        <v>3.35011009751494</v>
      </c>
    </row>
    <row r="1504" spans="1:14" x14ac:dyDescent="0.35">
      <c r="A1504">
        <v>1502</v>
      </c>
      <c r="B1504">
        <v>35009</v>
      </c>
      <c r="C1504" t="s">
        <v>2551</v>
      </c>
      <c r="D1504" t="s">
        <v>2543</v>
      </c>
      <c r="E1504" t="s">
        <v>2552</v>
      </c>
      <c r="F1504">
        <v>104</v>
      </c>
      <c r="G1504">
        <v>84.5</v>
      </c>
      <c r="H1504" s="1">
        <v>70.348607154162707</v>
      </c>
      <c r="I1504" s="1">
        <v>6.1530547641658702</v>
      </c>
      <c r="J1504" s="1">
        <v>1.1336657169990501</v>
      </c>
      <c r="K1504" s="1">
        <v>1.6124564735675799</v>
      </c>
      <c r="L1504" s="1">
        <v>0.24335232668566001</v>
      </c>
      <c r="M1504" s="1">
        <v>17.246359607470701</v>
      </c>
      <c r="N1504" s="1">
        <v>3.2625039569483998</v>
      </c>
    </row>
    <row r="1505" spans="1:14" x14ac:dyDescent="0.35">
      <c r="A1505">
        <v>1503</v>
      </c>
      <c r="B1505">
        <v>35015</v>
      </c>
      <c r="C1505" t="s">
        <v>2553</v>
      </c>
      <c r="D1505" t="s">
        <v>2543</v>
      </c>
      <c r="E1505" t="s">
        <v>2554</v>
      </c>
      <c r="F1505">
        <v>148</v>
      </c>
      <c r="G1505">
        <v>104.2</v>
      </c>
      <c r="H1505" s="1">
        <v>90.798133725984101</v>
      </c>
      <c r="I1505" s="1">
        <v>1.3943834377051201</v>
      </c>
      <c r="J1505" s="1">
        <v>1.24891340985293</v>
      </c>
      <c r="K1505" s="1">
        <v>0.45769838031542098</v>
      </c>
      <c r="L1505" s="1">
        <v>9.5797335414855606E-2</v>
      </c>
      <c r="M1505" s="1">
        <v>4.6035941741027804</v>
      </c>
      <c r="N1505" s="1">
        <v>1.4014795366247399</v>
      </c>
    </row>
    <row r="1506" spans="1:14" x14ac:dyDescent="0.35">
      <c r="A1506">
        <v>1504</v>
      </c>
      <c r="B1506">
        <v>35017</v>
      </c>
      <c r="C1506" t="s">
        <v>2555</v>
      </c>
      <c r="D1506" t="s">
        <v>2543</v>
      </c>
      <c r="E1506" t="s">
        <v>262</v>
      </c>
      <c r="F1506">
        <v>78</v>
      </c>
      <c r="G1506">
        <v>115.8</v>
      </c>
      <c r="H1506" s="1">
        <v>91.021157242286705</v>
      </c>
      <c r="I1506" s="1">
        <v>0.59905121368468395</v>
      </c>
      <c r="J1506" s="1">
        <v>1.7209737179265201</v>
      </c>
      <c r="K1506" s="1">
        <v>0.214688874268499</v>
      </c>
      <c r="L1506" s="1">
        <v>1.73136188926209E-2</v>
      </c>
      <c r="M1506" s="1">
        <v>3.7639807472557898</v>
      </c>
      <c r="N1506" s="1">
        <v>2.6628345856850899</v>
      </c>
    </row>
    <row r="1507" spans="1:14" x14ac:dyDescent="0.35">
      <c r="A1507">
        <v>1505</v>
      </c>
      <c r="B1507">
        <v>35025</v>
      </c>
      <c r="C1507" t="s">
        <v>2556</v>
      </c>
      <c r="D1507" t="s">
        <v>2543</v>
      </c>
      <c r="E1507" t="s">
        <v>2557</v>
      </c>
      <c r="F1507">
        <v>184</v>
      </c>
      <c r="G1507">
        <v>108.2</v>
      </c>
      <c r="H1507" s="1">
        <v>87.588858262004905</v>
      </c>
      <c r="I1507" s="1">
        <v>3.4150587552589502</v>
      </c>
      <c r="J1507" s="1">
        <v>0.77905121137385702</v>
      </c>
      <c r="K1507" s="1">
        <v>0.15958218482518399</v>
      </c>
      <c r="L1507" s="1">
        <v>4.49731611780066E-2</v>
      </c>
      <c r="M1507" s="1">
        <v>5.4693166980995196</v>
      </c>
      <c r="N1507" s="1">
        <v>2.5431597272595301</v>
      </c>
    </row>
    <row r="1508" spans="1:14" x14ac:dyDescent="0.35">
      <c r="A1508">
        <v>1506</v>
      </c>
      <c r="B1508">
        <v>35027</v>
      </c>
      <c r="C1508" t="s">
        <v>2558</v>
      </c>
      <c r="D1508" t="s">
        <v>2543</v>
      </c>
      <c r="E1508" t="s">
        <v>283</v>
      </c>
      <c r="F1508">
        <v>50</v>
      </c>
      <c r="G1508">
        <v>103.3</v>
      </c>
      <c r="H1508" s="1">
        <v>88.918179053026407</v>
      </c>
      <c r="I1508" s="1">
        <v>0.64382033863935895</v>
      </c>
      <c r="J1508" s="1">
        <v>1.6779884416506099</v>
      </c>
      <c r="K1508" s="1">
        <v>0.35993105545979898</v>
      </c>
      <c r="L1508" s="1">
        <v>0</v>
      </c>
      <c r="M1508" s="1">
        <v>5.5865355368549103</v>
      </c>
      <c r="N1508" s="1">
        <v>2.8135455743688502</v>
      </c>
    </row>
    <row r="1509" spans="1:14" x14ac:dyDescent="0.35">
      <c r="A1509">
        <v>1507</v>
      </c>
      <c r="B1509">
        <v>35029</v>
      </c>
      <c r="C1509" t="s">
        <v>2559</v>
      </c>
      <c r="D1509" t="s">
        <v>2543</v>
      </c>
      <c r="E1509" t="s">
        <v>2560</v>
      </c>
      <c r="F1509">
        <v>78</v>
      </c>
      <c r="G1509">
        <v>143.5</v>
      </c>
      <c r="H1509" s="1">
        <v>90.904292037194907</v>
      </c>
      <c r="I1509" s="1">
        <v>1.20599342185406</v>
      </c>
      <c r="J1509" s="1">
        <v>1.1166605757907899</v>
      </c>
      <c r="K1509" s="1">
        <v>0.40605839119665399</v>
      </c>
      <c r="L1509" s="1">
        <v>2.84240873837657E-2</v>
      </c>
      <c r="M1509" s="1">
        <v>4.5965809883461199</v>
      </c>
      <c r="N1509" s="1">
        <v>1.7419904982336401</v>
      </c>
    </row>
    <row r="1510" spans="1:14" x14ac:dyDescent="0.35">
      <c r="A1510">
        <v>1508</v>
      </c>
      <c r="B1510">
        <v>35031</v>
      </c>
      <c r="C1510" t="s">
        <v>2561</v>
      </c>
      <c r="D1510" t="s">
        <v>2543</v>
      </c>
      <c r="E1510" t="s">
        <v>2562</v>
      </c>
      <c r="F1510">
        <v>139</v>
      </c>
      <c r="G1510">
        <v>78.099999999999994</v>
      </c>
      <c r="H1510" s="1">
        <v>16.022381836278999</v>
      </c>
      <c r="I1510" s="1">
        <v>0.51381378957845703</v>
      </c>
      <c r="J1510" s="1">
        <v>75.6220913028273</v>
      </c>
      <c r="K1510" s="1">
        <v>0.98727571086541299</v>
      </c>
      <c r="L1510" s="1">
        <v>4.3041992844268601E-2</v>
      </c>
      <c r="M1510" s="1">
        <v>3.78500524574287</v>
      </c>
      <c r="N1510" s="1">
        <v>3.0263901218626401</v>
      </c>
    </row>
    <row r="1511" spans="1:14" x14ac:dyDescent="0.35">
      <c r="A1511">
        <v>1509</v>
      </c>
      <c r="B1511">
        <v>35035</v>
      </c>
      <c r="C1511" t="s">
        <v>2563</v>
      </c>
      <c r="D1511" t="s">
        <v>2543</v>
      </c>
      <c r="E1511" t="s">
        <v>502</v>
      </c>
      <c r="F1511">
        <v>154</v>
      </c>
      <c r="G1511">
        <v>96.8</v>
      </c>
      <c r="H1511" s="1">
        <v>76.954984464206404</v>
      </c>
      <c r="I1511" s="1">
        <v>3.5923652671697299</v>
      </c>
      <c r="J1511" s="1">
        <v>7.02707666875851</v>
      </c>
      <c r="K1511" s="1">
        <v>1.30255766611054</v>
      </c>
      <c r="L1511" s="1">
        <v>6.8877902438277697E-2</v>
      </c>
      <c r="M1511" s="1">
        <v>7.1755468140143499</v>
      </c>
      <c r="N1511" s="1">
        <v>3.87859121730212</v>
      </c>
    </row>
    <row r="1512" spans="1:14" x14ac:dyDescent="0.35">
      <c r="A1512">
        <v>1510</v>
      </c>
      <c r="B1512">
        <v>35037</v>
      </c>
      <c r="C1512" t="s">
        <v>2564</v>
      </c>
      <c r="D1512" t="s">
        <v>2543</v>
      </c>
      <c r="E1512" t="s">
        <v>2565</v>
      </c>
      <c r="F1512">
        <v>22</v>
      </c>
      <c r="G1512">
        <v>106.4</v>
      </c>
      <c r="H1512" s="1">
        <v>89.433080070134395</v>
      </c>
      <c r="I1512" s="1">
        <v>1.9637638807714699</v>
      </c>
      <c r="J1512" s="1">
        <v>0.54938632378725805</v>
      </c>
      <c r="K1512" s="1">
        <v>0.77147866744593796</v>
      </c>
      <c r="L1512" s="1">
        <v>0.187025131502045</v>
      </c>
      <c r="M1512" s="1">
        <v>4.8626534190531796</v>
      </c>
      <c r="N1512" s="1">
        <v>2.2326125073056602</v>
      </c>
    </row>
    <row r="1513" spans="1:14" x14ac:dyDescent="0.35">
      <c r="A1513">
        <v>1511</v>
      </c>
      <c r="B1513">
        <v>35039</v>
      </c>
      <c r="C1513" t="s">
        <v>2566</v>
      </c>
      <c r="D1513" t="s">
        <v>2543</v>
      </c>
      <c r="E1513" t="s">
        <v>2567</v>
      </c>
      <c r="F1513">
        <v>86</v>
      </c>
      <c r="G1513">
        <v>84.8</v>
      </c>
      <c r="H1513" s="1">
        <v>58.330828574291097</v>
      </c>
      <c r="I1513" s="1">
        <v>0.55355174832181098</v>
      </c>
      <c r="J1513" s="1">
        <v>15.6071535918244</v>
      </c>
      <c r="K1513" s="1">
        <v>0.36819957920048002</v>
      </c>
      <c r="L1513" s="1">
        <v>7.5142771265404203E-3</v>
      </c>
      <c r="M1513" s="1">
        <v>22.3474601743312</v>
      </c>
      <c r="N1513" s="1">
        <v>2.7852920549043101</v>
      </c>
    </row>
    <row r="1514" spans="1:14" x14ac:dyDescent="0.35">
      <c r="A1514">
        <v>1512</v>
      </c>
      <c r="B1514">
        <v>35041</v>
      </c>
      <c r="C1514" t="s">
        <v>2568</v>
      </c>
      <c r="D1514" t="s">
        <v>2543</v>
      </c>
      <c r="E1514" t="s">
        <v>2417</v>
      </c>
      <c r="F1514">
        <v>39</v>
      </c>
      <c r="G1514">
        <v>89.7</v>
      </c>
      <c r="H1514" s="1">
        <v>74.130900193699603</v>
      </c>
      <c r="I1514" s="1">
        <v>2.6302375369558502</v>
      </c>
      <c r="J1514" s="1">
        <v>0.98379039657457401</v>
      </c>
      <c r="K1514" s="1">
        <v>0.38230196758079299</v>
      </c>
      <c r="L1514" s="1">
        <v>3.0584157406463398E-2</v>
      </c>
      <c r="M1514" s="1">
        <v>17.8764400040778</v>
      </c>
      <c r="N1514" s="1">
        <v>3.9657457437047601</v>
      </c>
    </row>
    <row r="1515" spans="1:14" x14ac:dyDescent="0.35">
      <c r="A1515">
        <v>1513</v>
      </c>
      <c r="B1515">
        <v>35043</v>
      </c>
      <c r="C1515" t="s">
        <v>2569</v>
      </c>
      <c r="D1515" t="s">
        <v>2543</v>
      </c>
      <c r="E1515" t="s">
        <v>2570</v>
      </c>
      <c r="F1515">
        <v>217</v>
      </c>
      <c r="G1515">
        <v>60.2</v>
      </c>
      <c r="H1515" s="1">
        <v>70.003692521557795</v>
      </c>
      <c r="I1515" s="1">
        <v>2.0779484060615201</v>
      </c>
      <c r="J1515" s="1">
        <v>12.4452456974883</v>
      </c>
      <c r="K1515" s="1">
        <v>1.406778311142</v>
      </c>
      <c r="L1515" s="1">
        <v>5.8645930624036099E-2</v>
      </c>
      <c r="M1515" s="1">
        <v>9.8221073437737498</v>
      </c>
      <c r="N1515" s="1">
        <v>4.1855817893524998</v>
      </c>
    </row>
    <row r="1516" spans="1:14" x14ac:dyDescent="0.35">
      <c r="A1516">
        <v>1514</v>
      </c>
      <c r="B1516">
        <v>35045</v>
      </c>
      <c r="C1516" t="s">
        <v>2571</v>
      </c>
      <c r="D1516" t="s">
        <v>2543</v>
      </c>
      <c r="E1516" t="s">
        <v>2572</v>
      </c>
      <c r="F1516">
        <v>203</v>
      </c>
      <c r="G1516">
        <v>65.7</v>
      </c>
      <c r="H1516" s="1">
        <v>53.486701975729702</v>
      </c>
      <c r="I1516" s="1">
        <v>0.44394754237495598</v>
      </c>
      <c r="J1516" s="1">
        <v>37.817149105984299</v>
      </c>
      <c r="K1516" s="1">
        <v>0.55248618784530301</v>
      </c>
      <c r="L1516" s="1">
        <v>5.3861282714608598E-2</v>
      </c>
      <c r="M1516" s="1">
        <v>4.6385989537853796</v>
      </c>
      <c r="N1516" s="1">
        <v>3.0072549515656499</v>
      </c>
    </row>
    <row r="1517" spans="1:14" x14ac:dyDescent="0.35">
      <c r="A1517">
        <v>1515</v>
      </c>
      <c r="B1517">
        <v>35047</v>
      </c>
      <c r="C1517" t="s">
        <v>2573</v>
      </c>
      <c r="D1517" t="s">
        <v>2543</v>
      </c>
      <c r="E1517" t="s">
        <v>2574</v>
      </c>
      <c r="F1517">
        <v>78</v>
      </c>
      <c r="G1517">
        <v>108.7</v>
      </c>
      <c r="H1517" s="1">
        <v>50.045855379188701</v>
      </c>
      <c r="I1517" s="1">
        <v>1.9365079365079301</v>
      </c>
      <c r="J1517" s="1">
        <v>1.3403880070546701</v>
      </c>
      <c r="K1517" s="1">
        <v>1.03350970017636</v>
      </c>
      <c r="L1517" s="1">
        <v>0.19400352733685999</v>
      </c>
      <c r="M1517" s="1">
        <v>42.380952380952301</v>
      </c>
      <c r="N1517" s="1">
        <v>3.06878306878306</v>
      </c>
    </row>
    <row r="1518" spans="1:14" x14ac:dyDescent="0.35">
      <c r="A1518">
        <v>1516</v>
      </c>
      <c r="B1518">
        <v>35049</v>
      </c>
      <c r="C1518" t="s">
        <v>2575</v>
      </c>
      <c r="D1518" t="s">
        <v>2543</v>
      </c>
      <c r="E1518" t="s">
        <v>2576</v>
      </c>
      <c r="F1518">
        <v>231</v>
      </c>
      <c r="G1518">
        <v>58.7</v>
      </c>
      <c r="H1518" s="1">
        <v>83.412299755633995</v>
      </c>
      <c r="I1518" s="1">
        <v>0.78061363019277696</v>
      </c>
      <c r="J1518" s="1">
        <v>3.3505294596796</v>
      </c>
      <c r="K1518" s="1">
        <v>1.2197936464838399</v>
      </c>
      <c r="L1518" s="1">
        <v>5.9733912571273397E-2</v>
      </c>
      <c r="M1518" s="1">
        <v>8.5602769481400998</v>
      </c>
      <c r="N1518" s="1">
        <v>2.61675264729839</v>
      </c>
    </row>
    <row r="1519" spans="1:14" x14ac:dyDescent="0.35">
      <c r="A1519">
        <v>1517</v>
      </c>
      <c r="B1519">
        <v>35051</v>
      </c>
      <c r="C1519" t="s">
        <v>2577</v>
      </c>
      <c r="D1519" t="s">
        <v>2543</v>
      </c>
      <c r="E1519" t="s">
        <v>2578</v>
      </c>
      <c r="F1519">
        <v>58</v>
      </c>
      <c r="G1519">
        <v>226</v>
      </c>
      <c r="H1519" s="1">
        <v>91.671036532074794</v>
      </c>
      <c r="I1519" s="1">
        <v>0.63800034958923202</v>
      </c>
      <c r="J1519" s="1">
        <v>0.76909631183359495</v>
      </c>
      <c r="K1519" s="1">
        <v>0.235972732039853</v>
      </c>
      <c r="L1519" s="1">
        <v>0</v>
      </c>
      <c r="M1519" s="1">
        <v>3.8454815591679701</v>
      </c>
      <c r="N1519" s="1">
        <v>2.8404125152945201</v>
      </c>
    </row>
    <row r="1520" spans="1:14" x14ac:dyDescent="0.35">
      <c r="A1520">
        <v>1518</v>
      </c>
      <c r="B1520">
        <v>35053</v>
      </c>
      <c r="C1520" t="s">
        <v>2579</v>
      </c>
      <c r="D1520" t="s">
        <v>2543</v>
      </c>
      <c r="E1520" t="s">
        <v>2580</v>
      </c>
      <c r="F1520">
        <v>51</v>
      </c>
      <c r="G1520">
        <v>121.9</v>
      </c>
      <c r="H1520" s="1">
        <v>78.232509812976204</v>
      </c>
      <c r="I1520" s="1">
        <v>0.17894250750404</v>
      </c>
      <c r="J1520" s="1">
        <v>12.31817132302</v>
      </c>
      <c r="K1520" s="1">
        <v>1.1025167397829601</v>
      </c>
      <c r="L1520" s="1">
        <v>0</v>
      </c>
      <c r="M1520" s="1">
        <v>4.8545370584160699</v>
      </c>
      <c r="N1520" s="1">
        <v>3.3133225583006198</v>
      </c>
    </row>
    <row r="1521" spans="1:14" x14ac:dyDescent="0.35">
      <c r="A1521">
        <v>1519</v>
      </c>
      <c r="B1521">
        <v>35055</v>
      </c>
      <c r="C1521" t="s">
        <v>2581</v>
      </c>
      <c r="D1521" t="s">
        <v>2543</v>
      </c>
      <c r="E1521" t="s">
        <v>2582</v>
      </c>
      <c r="F1521">
        <v>61</v>
      </c>
      <c r="G1521">
        <v>71.400000000000006</v>
      </c>
      <c r="H1521" s="1">
        <v>75.653044507144799</v>
      </c>
      <c r="I1521" s="1">
        <v>0.31855829616819797</v>
      </c>
      <c r="J1521" s="1">
        <v>6.7504019902308796</v>
      </c>
      <c r="K1521" s="1">
        <v>0.84342101271199299</v>
      </c>
      <c r="L1521" s="1">
        <v>0</v>
      </c>
      <c r="M1521" s="1">
        <v>14.3047844422195</v>
      </c>
      <c r="N1521" s="1">
        <v>2.1297897515245201</v>
      </c>
    </row>
    <row r="1522" spans="1:14" x14ac:dyDescent="0.35">
      <c r="A1522">
        <v>1520</v>
      </c>
      <c r="B1522">
        <v>35057</v>
      </c>
      <c r="C1522" t="s">
        <v>2583</v>
      </c>
      <c r="D1522" t="s">
        <v>2543</v>
      </c>
      <c r="E1522" t="s">
        <v>2584</v>
      </c>
      <c r="F1522">
        <v>63</v>
      </c>
      <c r="G1522">
        <v>156.6</v>
      </c>
      <c r="H1522" s="1">
        <v>91.614847105583607</v>
      </c>
      <c r="I1522" s="1">
        <v>1.8398615295852201</v>
      </c>
      <c r="J1522" s="1">
        <v>1.37188281300083</v>
      </c>
      <c r="K1522" s="1">
        <v>0.20514135521507701</v>
      </c>
      <c r="L1522" s="1">
        <v>0</v>
      </c>
      <c r="M1522" s="1">
        <v>1.35906147829989</v>
      </c>
      <c r="N1522" s="1">
        <v>3.6092057183152702</v>
      </c>
    </row>
    <row r="1523" spans="1:14" x14ac:dyDescent="0.35">
      <c r="A1523">
        <v>1521</v>
      </c>
      <c r="B1523">
        <v>35061</v>
      </c>
      <c r="C1523" t="s">
        <v>2585</v>
      </c>
      <c r="D1523" t="s">
        <v>2543</v>
      </c>
      <c r="E1523" t="s">
        <v>2586</v>
      </c>
      <c r="F1523">
        <v>161</v>
      </c>
      <c r="G1523">
        <v>83.1</v>
      </c>
      <c r="H1523" s="1">
        <v>77.297909017935794</v>
      </c>
      <c r="I1523" s="1">
        <v>1.10931269985393</v>
      </c>
      <c r="J1523" s="1">
        <v>4.3056597318173999</v>
      </c>
      <c r="K1523" s="1">
        <v>0.50136196754964202</v>
      </c>
      <c r="L1523" s="1">
        <v>0</v>
      </c>
      <c r="M1523" s="1">
        <v>13.8157461871488</v>
      </c>
      <c r="N1523" s="1">
        <v>2.9700103956943402</v>
      </c>
    </row>
    <row r="1524" spans="1:14" x14ac:dyDescent="0.35">
      <c r="A1524">
        <v>1522</v>
      </c>
      <c r="B1524">
        <v>36001</v>
      </c>
      <c r="C1524" t="s">
        <v>2587</v>
      </c>
      <c r="D1524" t="s">
        <v>2588</v>
      </c>
      <c r="E1524" t="s">
        <v>2589</v>
      </c>
      <c r="F1524">
        <v>656</v>
      </c>
      <c r="G1524">
        <v>83.4</v>
      </c>
      <c r="H1524" s="1">
        <v>76.556638550655904</v>
      </c>
      <c r="I1524" s="1">
        <v>12.5141689753841</v>
      </c>
      <c r="J1524" s="1">
        <v>0.15265142534208501</v>
      </c>
      <c r="K1524" s="1">
        <v>6.05051787808023</v>
      </c>
      <c r="L1524" s="1">
        <v>4.5145847069255E-2</v>
      </c>
      <c r="M1524" s="1">
        <v>1.3287169810095101</v>
      </c>
      <c r="N1524" s="1">
        <v>3.3521603424588502</v>
      </c>
    </row>
    <row r="1525" spans="1:14" x14ac:dyDescent="0.35">
      <c r="A1525">
        <v>1523</v>
      </c>
      <c r="B1525">
        <v>36003</v>
      </c>
      <c r="C1525" t="s">
        <v>2590</v>
      </c>
      <c r="D1525" t="s">
        <v>2588</v>
      </c>
      <c r="E1525" t="s">
        <v>1799</v>
      </c>
      <c r="F1525">
        <v>99</v>
      </c>
      <c r="G1525">
        <v>88.1</v>
      </c>
      <c r="H1525" s="1">
        <v>95.570230607966394</v>
      </c>
      <c r="I1525" s="1">
        <v>1.49266247379454</v>
      </c>
      <c r="J1525" s="1">
        <v>0.27463312368972698</v>
      </c>
      <c r="K1525" s="1">
        <v>1.1886792452830099</v>
      </c>
      <c r="L1525" s="1">
        <v>0</v>
      </c>
      <c r="M1525" s="1">
        <v>0.44025157232704398</v>
      </c>
      <c r="N1525" s="1">
        <v>1.0335429769391999</v>
      </c>
    </row>
    <row r="1526" spans="1:14" x14ac:dyDescent="0.35">
      <c r="A1526">
        <v>1524</v>
      </c>
      <c r="B1526">
        <v>36005</v>
      </c>
      <c r="C1526" t="s">
        <v>2591</v>
      </c>
      <c r="D1526" t="s">
        <v>2588</v>
      </c>
      <c r="E1526" t="s">
        <v>2592</v>
      </c>
      <c r="F1526">
        <v>3711</v>
      </c>
      <c r="G1526">
        <v>99.9</v>
      </c>
      <c r="H1526" s="1">
        <v>20.556381086940601</v>
      </c>
      <c r="I1526" s="1">
        <v>33.166061728094299</v>
      </c>
      <c r="J1526" s="1">
        <v>0.582898624359246</v>
      </c>
      <c r="K1526" s="1">
        <v>3.6513465828220601</v>
      </c>
      <c r="L1526" s="1">
        <v>4.9137484035537603E-2</v>
      </c>
      <c r="M1526" s="1">
        <v>38.404284565888403</v>
      </c>
      <c r="N1526" s="1">
        <v>3.5898899278597698</v>
      </c>
    </row>
    <row r="1527" spans="1:14" x14ac:dyDescent="0.35">
      <c r="A1527">
        <v>1525</v>
      </c>
      <c r="B1527">
        <v>36007</v>
      </c>
      <c r="C1527" t="s">
        <v>2593</v>
      </c>
      <c r="D1527" t="s">
        <v>2588</v>
      </c>
      <c r="E1527" t="s">
        <v>2594</v>
      </c>
      <c r="F1527">
        <v>524</v>
      </c>
      <c r="G1527">
        <v>108.9</v>
      </c>
      <c r="H1527" s="1">
        <v>86.389774091731198</v>
      </c>
      <c r="I1527" s="1">
        <v>5.5876705457972102</v>
      </c>
      <c r="J1527" s="1">
        <v>0.20569355713062501</v>
      </c>
      <c r="K1527" s="1">
        <v>4.0854996174910401</v>
      </c>
      <c r="L1527" s="1">
        <v>4.0024115796353198E-2</v>
      </c>
      <c r="M1527" s="1">
        <v>1.0472132576083799</v>
      </c>
      <c r="N1527" s="1">
        <v>2.6441248144451501</v>
      </c>
    </row>
    <row r="1528" spans="1:14" x14ac:dyDescent="0.35">
      <c r="A1528">
        <v>1526</v>
      </c>
      <c r="B1528">
        <v>36009</v>
      </c>
      <c r="C1528" t="s">
        <v>2595</v>
      </c>
      <c r="D1528" t="s">
        <v>2588</v>
      </c>
      <c r="E1528" t="s">
        <v>2596</v>
      </c>
      <c r="F1528">
        <v>210</v>
      </c>
      <c r="G1528">
        <v>105.3</v>
      </c>
      <c r="H1528" s="1">
        <v>92.079586273660595</v>
      </c>
      <c r="I1528" s="1">
        <v>1.62153211219524</v>
      </c>
      <c r="J1528" s="1">
        <v>2.8647491911446199</v>
      </c>
      <c r="K1528" s="1">
        <v>0.81904567803734696</v>
      </c>
      <c r="L1528" s="1">
        <v>0</v>
      </c>
      <c r="M1528" s="1">
        <v>0.48403943647619202</v>
      </c>
      <c r="N1528" s="1">
        <v>2.1310473084859698</v>
      </c>
    </row>
    <row r="1529" spans="1:14" x14ac:dyDescent="0.35">
      <c r="A1529">
        <v>1527</v>
      </c>
      <c r="B1529">
        <v>36011</v>
      </c>
      <c r="C1529" t="s">
        <v>2597</v>
      </c>
      <c r="D1529" t="s">
        <v>2588</v>
      </c>
      <c r="E1529" t="s">
        <v>2598</v>
      </c>
      <c r="F1529">
        <v>150</v>
      </c>
      <c r="G1529">
        <v>70.900000000000006</v>
      </c>
      <c r="H1529" s="1">
        <v>92.135359151085893</v>
      </c>
      <c r="I1529" s="1">
        <v>4.3219984006701901</v>
      </c>
      <c r="J1529" s="1">
        <v>0.38333142936928</v>
      </c>
      <c r="K1529" s="1">
        <v>0.49122272571493802</v>
      </c>
      <c r="L1529" s="1">
        <v>0</v>
      </c>
      <c r="M1529" s="1">
        <v>0.65750225302412901</v>
      </c>
      <c r="N1529" s="1">
        <v>2.0105860401355602</v>
      </c>
    </row>
    <row r="1530" spans="1:14" x14ac:dyDescent="0.35">
      <c r="A1530">
        <v>1528</v>
      </c>
      <c r="B1530">
        <v>36013</v>
      </c>
      <c r="C1530" t="s">
        <v>2599</v>
      </c>
      <c r="D1530" t="s">
        <v>2588</v>
      </c>
      <c r="E1530" t="s">
        <v>2600</v>
      </c>
      <c r="F1530">
        <v>405</v>
      </c>
      <c r="G1530">
        <v>121.7</v>
      </c>
      <c r="H1530" s="1">
        <v>92.847709263138697</v>
      </c>
      <c r="I1530" s="1">
        <v>2.63002094908461</v>
      </c>
      <c r="J1530" s="1">
        <v>0.38786167531954902</v>
      </c>
      <c r="K1530" s="1">
        <v>0.616328141603667</v>
      </c>
      <c r="L1530" s="1">
        <v>8.2733703737438102E-2</v>
      </c>
      <c r="M1530" s="1">
        <v>1.6432887026748</v>
      </c>
      <c r="N1530" s="1">
        <v>1.7920575644412</v>
      </c>
    </row>
    <row r="1531" spans="1:14" x14ac:dyDescent="0.35">
      <c r="A1531">
        <v>1529</v>
      </c>
      <c r="B1531">
        <v>36015</v>
      </c>
      <c r="C1531" t="s">
        <v>2601</v>
      </c>
      <c r="D1531" t="s">
        <v>2588</v>
      </c>
      <c r="E1531" t="s">
        <v>2602</v>
      </c>
      <c r="F1531">
        <v>246</v>
      </c>
      <c r="G1531">
        <v>107.6</v>
      </c>
      <c r="H1531" s="1">
        <v>88.305486540083393</v>
      </c>
      <c r="I1531" s="1">
        <v>5.8615030430124602</v>
      </c>
      <c r="J1531" s="1">
        <v>0.44676437737913399</v>
      </c>
      <c r="K1531" s="1">
        <v>1.56025620569396</v>
      </c>
      <c r="L1531" s="1">
        <v>1.13970504433452E-2</v>
      </c>
      <c r="M1531" s="1">
        <v>0.43422762189145397</v>
      </c>
      <c r="N1531" s="1">
        <v>3.3803651614961998</v>
      </c>
    </row>
    <row r="1532" spans="1:14" x14ac:dyDescent="0.35">
      <c r="A1532">
        <v>1530</v>
      </c>
      <c r="B1532">
        <v>36017</v>
      </c>
      <c r="C1532" t="s">
        <v>2603</v>
      </c>
      <c r="D1532" t="s">
        <v>2588</v>
      </c>
      <c r="E1532" t="s">
        <v>2604</v>
      </c>
      <c r="F1532">
        <v>144</v>
      </c>
      <c r="G1532">
        <v>113</v>
      </c>
      <c r="H1532" s="1">
        <v>96.254514466582805</v>
      </c>
      <c r="I1532" s="1">
        <v>0.89680639532524398</v>
      </c>
      <c r="J1532" s="1">
        <v>0.27594042933084401</v>
      </c>
      <c r="K1532" s="1">
        <v>0.45246114515278102</v>
      </c>
      <c r="L1532" s="1">
        <v>5.8840238607312398E-2</v>
      </c>
      <c r="M1532" s="1">
        <v>0.48695369881913703</v>
      </c>
      <c r="N1532" s="1">
        <v>1.57448362618187</v>
      </c>
    </row>
    <row r="1533" spans="1:14" x14ac:dyDescent="0.35">
      <c r="A1533">
        <v>1531</v>
      </c>
      <c r="B1533">
        <v>36019</v>
      </c>
      <c r="C1533" t="s">
        <v>2605</v>
      </c>
      <c r="D1533" t="s">
        <v>2588</v>
      </c>
      <c r="E1533" t="s">
        <v>992</v>
      </c>
      <c r="F1533">
        <v>166</v>
      </c>
      <c r="G1533">
        <v>77.2</v>
      </c>
      <c r="H1533" s="1">
        <v>91.304827924667194</v>
      </c>
      <c r="I1533" s="1">
        <v>4.2721305441383901</v>
      </c>
      <c r="J1533" s="1">
        <v>0.19998773081405999</v>
      </c>
      <c r="K1533" s="1">
        <v>1.34715661615851</v>
      </c>
      <c r="L1533" s="1">
        <v>7.3615115637077396E-3</v>
      </c>
      <c r="M1533" s="1">
        <v>1.3913256855407601</v>
      </c>
      <c r="N1533" s="1">
        <v>1.4772099871173501</v>
      </c>
    </row>
    <row r="1534" spans="1:14" x14ac:dyDescent="0.35">
      <c r="A1534">
        <v>1532</v>
      </c>
      <c r="B1534">
        <v>36021</v>
      </c>
      <c r="C1534" t="s">
        <v>2606</v>
      </c>
      <c r="D1534" t="s">
        <v>2588</v>
      </c>
      <c r="E1534" t="s">
        <v>238</v>
      </c>
      <c r="F1534">
        <v>149</v>
      </c>
      <c r="G1534">
        <v>91.1</v>
      </c>
      <c r="H1534" s="1">
        <v>89.529582929194902</v>
      </c>
      <c r="I1534" s="1">
        <v>4.3533785968315497</v>
      </c>
      <c r="J1534" s="1">
        <v>2.4248302618816601E-2</v>
      </c>
      <c r="K1534" s="1">
        <v>1.9026834788231399</v>
      </c>
      <c r="L1534" s="1">
        <v>3.3947623666343303E-2</v>
      </c>
      <c r="M1534" s="1">
        <v>1.0879405108308999</v>
      </c>
      <c r="N1534" s="1">
        <v>3.0682185580342698</v>
      </c>
    </row>
    <row r="1535" spans="1:14" x14ac:dyDescent="0.35">
      <c r="A1535">
        <v>1533</v>
      </c>
      <c r="B1535">
        <v>36023</v>
      </c>
      <c r="C1535" t="s">
        <v>2607</v>
      </c>
      <c r="D1535" t="s">
        <v>2588</v>
      </c>
      <c r="E1535" t="s">
        <v>2608</v>
      </c>
      <c r="F1535">
        <v>96</v>
      </c>
      <c r="G1535">
        <v>83.6</v>
      </c>
      <c r="H1535" s="1">
        <v>94.198673865292605</v>
      </c>
      <c r="I1535" s="1">
        <v>1.64021924332313</v>
      </c>
      <c r="J1535" s="1">
        <v>0.14164596719561501</v>
      </c>
      <c r="K1535" s="1">
        <v>0.92583088703220895</v>
      </c>
      <c r="L1535" s="1">
        <v>4.31096421899698E-2</v>
      </c>
      <c r="M1535" s="1">
        <v>1.0223143719335701</v>
      </c>
      <c r="N1535" s="1">
        <v>2.02820602303286</v>
      </c>
    </row>
    <row r="1536" spans="1:14" x14ac:dyDescent="0.35">
      <c r="A1536">
        <v>1534</v>
      </c>
      <c r="B1536">
        <v>36025</v>
      </c>
      <c r="C1536" t="s">
        <v>2609</v>
      </c>
      <c r="D1536" t="s">
        <v>2588</v>
      </c>
      <c r="E1536" t="s">
        <v>1145</v>
      </c>
      <c r="F1536">
        <v>137</v>
      </c>
      <c r="G1536">
        <v>119.3</v>
      </c>
      <c r="H1536" s="1">
        <v>95.0107573149741</v>
      </c>
      <c r="I1536" s="1">
        <v>1.92771084337349</v>
      </c>
      <c r="J1536" s="1">
        <v>0.118330464716006</v>
      </c>
      <c r="K1536" s="1">
        <v>0.72719449225473298</v>
      </c>
      <c r="L1536" s="1">
        <v>0</v>
      </c>
      <c r="M1536" s="1">
        <v>0.74440619621342496</v>
      </c>
      <c r="N1536" s="1">
        <v>1.4716006884681501</v>
      </c>
    </row>
    <row r="1537" spans="1:14" x14ac:dyDescent="0.35">
      <c r="A1537">
        <v>1535</v>
      </c>
      <c r="B1537">
        <v>36027</v>
      </c>
      <c r="C1537" t="s">
        <v>2610</v>
      </c>
      <c r="D1537" t="s">
        <v>2588</v>
      </c>
      <c r="E1537" t="s">
        <v>2611</v>
      </c>
      <c r="F1537">
        <v>569</v>
      </c>
      <c r="G1537">
        <v>72.5</v>
      </c>
      <c r="H1537" s="1">
        <v>78.846589276963797</v>
      </c>
      <c r="I1537" s="1">
        <v>10.357378212602001</v>
      </c>
      <c r="J1537" s="1">
        <v>0.420405197614099</v>
      </c>
      <c r="K1537" s="1">
        <v>3.7579628597015899</v>
      </c>
      <c r="L1537" s="1">
        <v>4.5622750544938397E-2</v>
      </c>
      <c r="M1537" s="1">
        <v>3.4416451225900202</v>
      </c>
      <c r="N1537" s="1">
        <v>3.1303965799834401</v>
      </c>
    </row>
    <row r="1538" spans="1:14" x14ac:dyDescent="0.35">
      <c r="A1538">
        <v>1536</v>
      </c>
      <c r="B1538">
        <v>36029</v>
      </c>
      <c r="C1538" t="s">
        <v>2612</v>
      </c>
      <c r="D1538" t="s">
        <v>2588</v>
      </c>
      <c r="E1538" t="s">
        <v>2613</v>
      </c>
      <c r="F1538">
        <v>2457</v>
      </c>
      <c r="G1538">
        <v>101.3</v>
      </c>
      <c r="H1538" s="1">
        <v>78.369403846967103</v>
      </c>
      <c r="I1538" s="1">
        <v>13.380123605265601</v>
      </c>
      <c r="J1538" s="1">
        <v>0.47205976604140998</v>
      </c>
      <c r="K1538" s="1">
        <v>3.3191668410818802</v>
      </c>
      <c r="L1538" s="1">
        <v>3.1665851524027497E-2</v>
      </c>
      <c r="M1538" s="1">
        <v>2.1981740081919101</v>
      </c>
      <c r="N1538" s="1">
        <v>2.2294060809279301</v>
      </c>
    </row>
    <row r="1539" spans="1:14" x14ac:dyDescent="0.35">
      <c r="A1539">
        <v>1537</v>
      </c>
      <c r="B1539">
        <v>36031</v>
      </c>
      <c r="C1539" t="s">
        <v>2614</v>
      </c>
      <c r="D1539" t="s">
        <v>2588</v>
      </c>
      <c r="E1539" t="s">
        <v>1847</v>
      </c>
      <c r="F1539">
        <v>94</v>
      </c>
      <c r="G1539">
        <v>90.1</v>
      </c>
      <c r="H1539" s="1">
        <v>93.095497176019407</v>
      </c>
      <c r="I1539" s="1">
        <v>3.0908337219545001</v>
      </c>
      <c r="J1539" s="1">
        <v>0.27980724389864697</v>
      </c>
      <c r="K1539" s="1">
        <v>0.47670863775325101</v>
      </c>
      <c r="L1539" s="1">
        <v>1.55448468832582E-2</v>
      </c>
      <c r="M1539" s="1">
        <v>1.2487693662884001</v>
      </c>
      <c r="N1539" s="1">
        <v>1.79283900720244</v>
      </c>
    </row>
    <row r="1540" spans="1:14" x14ac:dyDescent="0.35">
      <c r="A1540">
        <v>1538</v>
      </c>
      <c r="B1540">
        <v>36033</v>
      </c>
      <c r="C1540" t="s">
        <v>2615</v>
      </c>
      <c r="D1540" t="s">
        <v>2588</v>
      </c>
      <c r="E1540" t="s">
        <v>86</v>
      </c>
      <c r="F1540">
        <v>125</v>
      </c>
      <c r="G1540">
        <v>89</v>
      </c>
      <c r="H1540" s="1">
        <v>82.967043739094606</v>
      </c>
      <c r="I1540" s="1">
        <v>5.6247181759366303</v>
      </c>
      <c r="J1540" s="1">
        <v>6.9461054365087103</v>
      </c>
      <c r="K1540" s="1">
        <v>0.45483953182896403</v>
      </c>
      <c r="L1540" s="1">
        <v>0.17252533965926201</v>
      </c>
      <c r="M1540" s="1">
        <v>2.0212911953261301</v>
      </c>
      <c r="N1540" s="1">
        <v>1.81347658164565</v>
      </c>
    </row>
    <row r="1541" spans="1:14" x14ac:dyDescent="0.35">
      <c r="A1541">
        <v>1539</v>
      </c>
      <c r="B1541">
        <v>36035</v>
      </c>
      <c r="C1541" t="s">
        <v>2616</v>
      </c>
      <c r="D1541" t="s">
        <v>2588</v>
      </c>
      <c r="E1541" t="s">
        <v>258</v>
      </c>
      <c r="F1541">
        <v>157</v>
      </c>
      <c r="G1541">
        <v>108.7</v>
      </c>
      <c r="H1541" s="1">
        <v>94.865278007992998</v>
      </c>
      <c r="I1541" s="1">
        <v>1.61703224855885</v>
      </c>
      <c r="J1541" s="1">
        <v>0.28546696870913602</v>
      </c>
      <c r="K1541" s="1">
        <v>0.69801278155330804</v>
      </c>
      <c r="L1541" s="1">
        <v>2.2100668545223402E-2</v>
      </c>
      <c r="M1541" s="1">
        <v>0.90981085511170001</v>
      </c>
      <c r="N1541" s="1">
        <v>1.6022984695286999</v>
      </c>
    </row>
    <row r="1542" spans="1:14" x14ac:dyDescent="0.35">
      <c r="A1542">
        <v>1540</v>
      </c>
      <c r="B1542">
        <v>36037</v>
      </c>
      <c r="C1542" t="s">
        <v>2617</v>
      </c>
      <c r="D1542" t="s">
        <v>2588</v>
      </c>
      <c r="E1542" t="s">
        <v>1901</v>
      </c>
      <c r="F1542">
        <v>135</v>
      </c>
      <c r="G1542">
        <v>86.3</v>
      </c>
      <c r="H1542" s="1">
        <v>92.350938987011602</v>
      </c>
      <c r="I1542" s="1">
        <v>2.4892892825089299</v>
      </c>
      <c r="J1542" s="1">
        <v>1.0702250520718599</v>
      </c>
      <c r="K1542" s="1">
        <v>0.65703689905677898</v>
      </c>
      <c r="L1542" s="1">
        <v>0</v>
      </c>
      <c r="M1542" s="1">
        <v>1.2920596752070099</v>
      </c>
      <c r="N1542" s="1">
        <v>2.14045010414373</v>
      </c>
    </row>
    <row r="1543" spans="1:14" x14ac:dyDescent="0.35">
      <c r="A1543">
        <v>1541</v>
      </c>
      <c r="B1543">
        <v>36039</v>
      </c>
      <c r="C1543" t="s">
        <v>2618</v>
      </c>
      <c r="D1543" t="s">
        <v>2588</v>
      </c>
      <c r="E1543" t="s">
        <v>90</v>
      </c>
      <c r="F1543">
        <v>124</v>
      </c>
      <c r="G1543">
        <v>97.4</v>
      </c>
      <c r="H1543" s="1">
        <v>89.565000312051396</v>
      </c>
      <c r="I1543" s="1">
        <v>6.7361501175393697</v>
      </c>
      <c r="J1543" s="1">
        <v>0.347417254363519</v>
      </c>
      <c r="K1543" s="1">
        <v>1.0110466204830499</v>
      </c>
      <c r="L1543" s="1">
        <v>6.2410285215003403E-3</v>
      </c>
      <c r="M1543" s="1">
        <v>0.78844993654954298</v>
      </c>
      <c r="N1543" s="1">
        <v>1.54569473049158</v>
      </c>
    </row>
    <row r="1544" spans="1:14" x14ac:dyDescent="0.35">
      <c r="A1544">
        <v>1542</v>
      </c>
      <c r="B1544">
        <v>36043</v>
      </c>
      <c r="C1544" t="s">
        <v>2619</v>
      </c>
      <c r="D1544" t="s">
        <v>2588</v>
      </c>
      <c r="E1544" t="s">
        <v>2620</v>
      </c>
      <c r="F1544">
        <v>184</v>
      </c>
      <c r="G1544">
        <v>113.3</v>
      </c>
      <c r="H1544" s="1">
        <v>96.124799395827395</v>
      </c>
      <c r="I1544" s="1">
        <v>1.0997828754838099</v>
      </c>
      <c r="J1544" s="1">
        <v>0.195097391359073</v>
      </c>
      <c r="K1544" s="1">
        <v>0.50190377293180999</v>
      </c>
      <c r="L1544" s="1">
        <v>0.21397778407124199</v>
      </c>
      <c r="M1544" s="1">
        <v>0.35400736335315702</v>
      </c>
      <c r="N1544" s="1">
        <v>1.5104314169734701</v>
      </c>
    </row>
    <row r="1545" spans="1:14" x14ac:dyDescent="0.35">
      <c r="A1545">
        <v>1543</v>
      </c>
      <c r="B1545">
        <v>36045</v>
      </c>
      <c r="C1545" t="s">
        <v>2621</v>
      </c>
      <c r="D1545" t="s">
        <v>2588</v>
      </c>
      <c r="E1545" t="s">
        <v>100</v>
      </c>
      <c r="F1545">
        <v>228</v>
      </c>
      <c r="G1545">
        <v>77</v>
      </c>
      <c r="H1545" s="1">
        <v>86.429140599833801</v>
      </c>
      <c r="I1545" s="1">
        <v>5.8228642151128298</v>
      </c>
      <c r="J1545" s="1">
        <v>0.53150907888713605</v>
      </c>
      <c r="K1545" s="1">
        <v>1.43685468694369</v>
      </c>
      <c r="L1545" s="1">
        <v>0.25939677534204703</v>
      </c>
      <c r="M1545" s="1">
        <v>1.49873692419849</v>
      </c>
      <c r="N1545" s="1">
        <v>4.0214977196819399</v>
      </c>
    </row>
    <row r="1546" spans="1:14" x14ac:dyDescent="0.35">
      <c r="A1546">
        <v>1544</v>
      </c>
      <c r="B1546">
        <v>36047</v>
      </c>
      <c r="C1546" t="s">
        <v>2622</v>
      </c>
      <c r="D1546" t="s">
        <v>2588</v>
      </c>
      <c r="E1546" t="s">
        <v>376</v>
      </c>
      <c r="F1546">
        <v>5635</v>
      </c>
      <c r="G1546">
        <v>78.400000000000006</v>
      </c>
      <c r="H1546" s="1">
        <v>43.306140893307301</v>
      </c>
      <c r="I1546" s="1">
        <v>33.420501048774497</v>
      </c>
      <c r="J1546" s="1">
        <v>0.33488667557651902</v>
      </c>
      <c r="K1546" s="1">
        <v>11.662994293500301</v>
      </c>
      <c r="L1546" s="1">
        <v>3.8398804381683298E-2</v>
      </c>
      <c r="M1546" s="1">
        <v>8.6644351117746599</v>
      </c>
      <c r="N1546" s="1">
        <v>2.5726431726848999</v>
      </c>
    </row>
    <row r="1547" spans="1:14" x14ac:dyDescent="0.35">
      <c r="A1547">
        <v>1545</v>
      </c>
      <c r="B1547">
        <v>36049</v>
      </c>
      <c r="C1547" t="s">
        <v>2623</v>
      </c>
      <c r="D1547" t="s">
        <v>2588</v>
      </c>
      <c r="E1547" t="s">
        <v>1570</v>
      </c>
      <c r="F1547">
        <v>60</v>
      </c>
      <c r="G1547">
        <v>85.8</v>
      </c>
      <c r="H1547" s="1">
        <v>96.838455011620596</v>
      </c>
      <c r="I1547" s="1">
        <v>0.84111115210093301</v>
      </c>
      <c r="J1547" s="1">
        <v>0.184454200022134</v>
      </c>
      <c r="K1547" s="1">
        <v>0.45375733205445001</v>
      </c>
      <c r="L1547" s="1">
        <v>5.5336260006640298E-2</v>
      </c>
      <c r="M1547" s="1">
        <v>0.61238794407348596</v>
      </c>
      <c r="N1547" s="1">
        <v>1.0144981001217399</v>
      </c>
    </row>
    <row r="1548" spans="1:14" x14ac:dyDescent="0.35">
      <c r="A1548">
        <v>1546</v>
      </c>
      <c r="B1548">
        <v>36051</v>
      </c>
      <c r="C1548" t="s">
        <v>2624</v>
      </c>
      <c r="D1548" t="s">
        <v>2588</v>
      </c>
      <c r="E1548" t="s">
        <v>1049</v>
      </c>
      <c r="F1548">
        <v>135</v>
      </c>
      <c r="G1548">
        <v>83.4</v>
      </c>
      <c r="H1548" s="1">
        <v>93.313422673392907</v>
      </c>
      <c r="I1548" s="1">
        <v>2.5378354120887598</v>
      </c>
      <c r="J1548" s="1">
        <v>0.18879019528952901</v>
      </c>
      <c r="K1548" s="1">
        <v>1.3679551855405201</v>
      </c>
      <c r="L1548" s="1">
        <v>2.6306830491163901E-2</v>
      </c>
      <c r="M1548" s="1">
        <v>0.77063538732939196</v>
      </c>
      <c r="N1548" s="1">
        <v>1.79505431586766</v>
      </c>
    </row>
    <row r="1549" spans="1:14" x14ac:dyDescent="0.35">
      <c r="A1549">
        <v>1547</v>
      </c>
      <c r="B1549">
        <v>36053</v>
      </c>
      <c r="C1549" t="s">
        <v>2625</v>
      </c>
      <c r="D1549" t="s">
        <v>2588</v>
      </c>
      <c r="E1549" t="s">
        <v>116</v>
      </c>
      <c r="F1549">
        <v>137</v>
      </c>
      <c r="G1549">
        <v>75</v>
      </c>
      <c r="H1549" s="1">
        <v>94.911845080386698</v>
      </c>
      <c r="I1549" s="1">
        <v>2.0544049716322799</v>
      </c>
      <c r="J1549" s="1">
        <v>0.58122598454687902</v>
      </c>
      <c r="K1549" s="1">
        <v>0.85588647366449799</v>
      </c>
      <c r="L1549" s="1">
        <v>4.4389573998806997E-2</v>
      </c>
      <c r="M1549" s="1">
        <v>0.17617112180776501</v>
      </c>
      <c r="N1549" s="1">
        <v>1.3760767939630101</v>
      </c>
    </row>
    <row r="1550" spans="1:14" x14ac:dyDescent="0.35">
      <c r="A1550">
        <v>1548</v>
      </c>
      <c r="B1550">
        <v>36055</v>
      </c>
      <c r="C1550" t="s">
        <v>2626</v>
      </c>
      <c r="D1550" t="s">
        <v>2588</v>
      </c>
      <c r="E1550" t="s">
        <v>126</v>
      </c>
      <c r="F1550">
        <v>1466</v>
      </c>
      <c r="G1550">
        <v>74.900000000000006</v>
      </c>
      <c r="H1550" s="1">
        <v>76.005958069286507</v>
      </c>
      <c r="I1550" s="1">
        <v>15.326812913421101</v>
      </c>
      <c r="J1550" s="1">
        <v>0.40200951369128002</v>
      </c>
      <c r="K1550" s="1">
        <v>3.5780448350052501</v>
      </c>
      <c r="L1550" s="1">
        <v>2.5225696576245599E-2</v>
      </c>
      <c r="M1550" s="1">
        <v>1.9494525089557799</v>
      </c>
      <c r="N1550" s="1">
        <v>2.7124964630637001</v>
      </c>
    </row>
    <row r="1551" spans="1:14" x14ac:dyDescent="0.35">
      <c r="A1551">
        <v>1549</v>
      </c>
      <c r="B1551">
        <v>36057</v>
      </c>
      <c r="C1551" t="s">
        <v>2627</v>
      </c>
      <c r="D1551" t="s">
        <v>2588</v>
      </c>
      <c r="E1551" t="s">
        <v>128</v>
      </c>
      <c r="F1551">
        <v>136</v>
      </c>
      <c r="G1551">
        <v>106.5</v>
      </c>
      <c r="H1551" s="1">
        <v>88.239676243783506</v>
      </c>
      <c r="I1551" s="1">
        <v>2.08991885960496</v>
      </c>
      <c r="J1551" s="1">
        <v>0.106710693216824</v>
      </c>
      <c r="K1551" s="1">
        <v>0.74496144321179003</v>
      </c>
      <c r="L1551" s="1">
        <v>1.4093865141844601E-2</v>
      </c>
      <c r="M1551" s="1">
        <v>6.1630458855980796</v>
      </c>
      <c r="N1551" s="1">
        <v>2.6415930094428801</v>
      </c>
    </row>
    <row r="1552" spans="1:14" x14ac:dyDescent="0.35">
      <c r="A1552">
        <v>1550</v>
      </c>
      <c r="B1552">
        <v>36059</v>
      </c>
      <c r="C1552" t="s">
        <v>2628</v>
      </c>
      <c r="D1552" t="s">
        <v>2588</v>
      </c>
      <c r="E1552" t="s">
        <v>618</v>
      </c>
      <c r="F1552">
        <v>2351</v>
      </c>
      <c r="G1552">
        <v>66</v>
      </c>
      <c r="H1552" s="1">
        <v>69.714939773776607</v>
      </c>
      <c r="I1552" s="1">
        <v>11.4668989778162</v>
      </c>
      <c r="J1552" s="1">
        <v>0.22626752191367699</v>
      </c>
      <c r="K1552" s="1">
        <v>8.7169010046425299</v>
      </c>
      <c r="L1552" s="1">
        <v>1.7762368984103001E-2</v>
      </c>
      <c r="M1552" s="1">
        <v>6.5417846832365196</v>
      </c>
      <c r="N1552" s="1">
        <v>3.3154456696302499</v>
      </c>
    </row>
    <row r="1553" spans="1:14" x14ac:dyDescent="0.35">
      <c r="A1553">
        <v>1551</v>
      </c>
      <c r="B1553">
        <v>36061</v>
      </c>
      <c r="C1553" t="s">
        <v>2629</v>
      </c>
      <c r="D1553" t="s">
        <v>2588</v>
      </c>
      <c r="E1553" t="s">
        <v>2630</v>
      </c>
      <c r="F1553">
        <v>2397</v>
      </c>
      <c r="G1553">
        <v>47.9</v>
      </c>
      <c r="H1553" s="1">
        <v>56.812798128917002</v>
      </c>
      <c r="I1553" s="1">
        <v>14.9717826847764</v>
      </c>
      <c r="J1553" s="1">
        <v>0.37755605695206501</v>
      </c>
      <c r="K1553" s="1">
        <v>11.778244379625701</v>
      </c>
      <c r="L1553" s="1">
        <v>5.7859716487389197E-2</v>
      </c>
      <c r="M1553" s="1">
        <v>11.7610577196543</v>
      </c>
      <c r="N1553" s="1">
        <v>4.2407013135868104</v>
      </c>
    </row>
    <row r="1554" spans="1:14" x14ac:dyDescent="0.35">
      <c r="A1554">
        <v>1552</v>
      </c>
      <c r="B1554">
        <v>36063</v>
      </c>
      <c r="C1554" t="s">
        <v>2631</v>
      </c>
      <c r="D1554" t="s">
        <v>2588</v>
      </c>
      <c r="E1554" t="s">
        <v>2632</v>
      </c>
      <c r="F1554">
        <v>644</v>
      </c>
      <c r="G1554">
        <v>113.5</v>
      </c>
      <c r="H1554" s="1">
        <v>87.883247255991805</v>
      </c>
      <c r="I1554" s="1">
        <v>7.1475437494727503</v>
      </c>
      <c r="J1554" s="1">
        <v>1.00527711904918</v>
      </c>
      <c r="K1554" s="1">
        <v>1.07745086092963</v>
      </c>
      <c r="L1554" s="1">
        <v>4.4054102186770597E-2</v>
      </c>
      <c r="M1554" s="1">
        <v>0.58020189901300001</v>
      </c>
      <c r="N1554" s="1">
        <v>2.26222501335682</v>
      </c>
    </row>
    <row r="1555" spans="1:14" x14ac:dyDescent="0.35">
      <c r="A1555">
        <v>1553</v>
      </c>
      <c r="B1555">
        <v>36065</v>
      </c>
      <c r="C1555" t="s">
        <v>2633</v>
      </c>
      <c r="D1555" t="s">
        <v>2588</v>
      </c>
      <c r="E1555" t="s">
        <v>2634</v>
      </c>
      <c r="F1555">
        <v>566</v>
      </c>
      <c r="G1555">
        <v>94.8</v>
      </c>
      <c r="H1555" s="1">
        <v>85.991033161841102</v>
      </c>
      <c r="I1555" s="1">
        <v>6.1015726322479704</v>
      </c>
      <c r="J1555" s="1">
        <v>0.17693186405448799</v>
      </c>
      <c r="K1555" s="1">
        <v>3.79029279646823</v>
      </c>
      <c r="L1555" s="1">
        <v>2.74845614065224E-2</v>
      </c>
      <c r="M1555" s="1">
        <v>1.45066950673801</v>
      </c>
      <c r="N1555" s="1">
        <v>2.4620154772436398</v>
      </c>
    </row>
    <row r="1556" spans="1:14" x14ac:dyDescent="0.35">
      <c r="A1556">
        <v>1554</v>
      </c>
      <c r="B1556">
        <v>36067</v>
      </c>
      <c r="C1556" t="s">
        <v>2635</v>
      </c>
      <c r="D1556" t="s">
        <v>2588</v>
      </c>
      <c r="E1556" t="s">
        <v>2636</v>
      </c>
      <c r="F1556">
        <v>921</v>
      </c>
      <c r="G1556">
        <v>75.8</v>
      </c>
      <c r="H1556" s="1">
        <v>80.148061104582794</v>
      </c>
      <c r="I1556" s="1">
        <v>11.110137805789901</v>
      </c>
      <c r="J1556" s="1">
        <v>0.57109283196239702</v>
      </c>
      <c r="K1556" s="1">
        <v>3.6577288751201702</v>
      </c>
      <c r="L1556" s="1">
        <v>2.96976818715949E-2</v>
      </c>
      <c r="M1556" s="1">
        <v>1.1056511056511</v>
      </c>
      <c r="N1556" s="1">
        <v>3.3776305950218899</v>
      </c>
    </row>
    <row r="1557" spans="1:14" x14ac:dyDescent="0.35">
      <c r="A1557">
        <v>1555</v>
      </c>
      <c r="B1557">
        <v>36069</v>
      </c>
      <c r="C1557" t="s">
        <v>2637</v>
      </c>
      <c r="D1557" t="s">
        <v>2588</v>
      </c>
      <c r="E1557" t="s">
        <v>2638</v>
      </c>
      <c r="F1557">
        <v>243</v>
      </c>
      <c r="G1557">
        <v>85.8</v>
      </c>
      <c r="H1557" s="1">
        <v>93.204202832343498</v>
      </c>
      <c r="I1557" s="1">
        <v>2.48515303791685</v>
      </c>
      <c r="J1557" s="1">
        <v>0.38008222932845998</v>
      </c>
      <c r="K1557" s="1">
        <v>1.19506624029237</v>
      </c>
      <c r="L1557" s="1">
        <v>0.108725445408862</v>
      </c>
      <c r="M1557" s="1">
        <v>1.02421196893558</v>
      </c>
      <c r="N1557" s="1">
        <v>1.6025582457743199</v>
      </c>
    </row>
    <row r="1558" spans="1:14" x14ac:dyDescent="0.35">
      <c r="A1558">
        <v>1556</v>
      </c>
      <c r="B1558">
        <v>36071</v>
      </c>
      <c r="C1558" t="s">
        <v>2639</v>
      </c>
      <c r="D1558" t="s">
        <v>2588</v>
      </c>
      <c r="E1558" t="s">
        <v>401</v>
      </c>
      <c r="F1558">
        <v>743</v>
      </c>
      <c r="G1558">
        <v>77.7</v>
      </c>
      <c r="H1558" s="1">
        <v>74.845976791533104</v>
      </c>
      <c r="I1558" s="1">
        <v>10.276098893797</v>
      </c>
      <c r="J1558" s="1">
        <v>0.35083802446297802</v>
      </c>
      <c r="K1558" s="1">
        <v>2.6732794318550201</v>
      </c>
      <c r="L1558" s="1">
        <v>1.88708331339935E-2</v>
      </c>
      <c r="M1558" s="1">
        <v>8.3831682799900005</v>
      </c>
      <c r="N1558" s="1">
        <v>3.4517677452278002</v>
      </c>
    </row>
    <row r="1559" spans="1:14" x14ac:dyDescent="0.35">
      <c r="A1559">
        <v>1557</v>
      </c>
      <c r="B1559">
        <v>36073</v>
      </c>
      <c r="C1559" t="s">
        <v>2640</v>
      </c>
      <c r="D1559" t="s">
        <v>2588</v>
      </c>
      <c r="E1559" t="s">
        <v>2641</v>
      </c>
      <c r="F1559">
        <v>137</v>
      </c>
      <c r="G1559">
        <v>120.8</v>
      </c>
      <c r="H1559" s="1">
        <v>89.780151652439301</v>
      </c>
      <c r="I1559" s="1">
        <v>6.2640087748581204</v>
      </c>
      <c r="J1559" s="1">
        <v>0.35051743049263101</v>
      </c>
      <c r="K1559" s="1">
        <v>0.66049883160856404</v>
      </c>
      <c r="L1559" s="1">
        <v>6.6765224855739394E-2</v>
      </c>
      <c r="M1559" s="1">
        <v>1.13023987791501</v>
      </c>
      <c r="N1559" s="1">
        <v>1.7478182078305999</v>
      </c>
    </row>
    <row r="1560" spans="1:14" x14ac:dyDescent="0.35">
      <c r="A1560">
        <v>1558</v>
      </c>
      <c r="B1560">
        <v>36075</v>
      </c>
      <c r="C1560" t="s">
        <v>2642</v>
      </c>
      <c r="D1560" t="s">
        <v>2588</v>
      </c>
      <c r="E1560" t="s">
        <v>2643</v>
      </c>
      <c r="F1560">
        <v>294</v>
      </c>
      <c r="G1560">
        <v>93.5</v>
      </c>
      <c r="H1560" s="1">
        <v>95.6411341515023</v>
      </c>
      <c r="I1560" s="1">
        <v>0.95757304191249004</v>
      </c>
      <c r="J1560" s="1">
        <v>0.15516998166172899</v>
      </c>
      <c r="K1560" s="1">
        <v>0.67046708653838105</v>
      </c>
      <c r="L1560" s="1">
        <v>8.2978599819106599E-3</v>
      </c>
      <c r="M1560" s="1">
        <v>0.79493498626704095</v>
      </c>
      <c r="N1560" s="1">
        <v>1.77242289213611</v>
      </c>
    </row>
    <row r="1561" spans="1:14" x14ac:dyDescent="0.35">
      <c r="A1561">
        <v>1559</v>
      </c>
      <c r="B1561">
        <v>36077</v>
      </c>
      <c r="C1561" t="s">
        <v>2644</v>
      </c>
      <c r="D1561" t="s">
        <v>2588</v>
      </c>
      <c r="E1561" t="s">
        <v>1978</v>
      </c>
      <c r="F1561">
        <v>155</v>
      </c>
      <c r="G1561">
        <v>107.8</v>
      </c>
      <c r="H1561" s="1">
        <v>94.038931435412096</v>
      </c>
      <c r="I1561" s="1">
        <v>1.80881942963971</v>
      </c>
      <c r="J1561" s="1">
        <v>0.27386477311861401</v>
      </c>
      <c r="K1561" s="1">
        <v>1.2184522540546701</v>
      </c>
      <c r="L1561" s="1">
        <v>1.6399088210695401E-3</v>
      </c>
      <c r="M1561" s="1">
        <v>0.77895669000803502</v>
      </c>
      <c r="N1561" s="1">
        <v>1.8793355089457</v>
      </c>
    </row>
    <row r="1562" spans="1:14" x14ac:dyDescent="0.35">
      <c r="A1562">
        <v>1560</v>
      </c>
      <c r="B1562">
        <v>36079</v>
      </c>
      <c r="C1562" t="s">
        <v>2645</v>
      </c>
      <c r="D1562" t="s">
        <v>2588</v>
      </c>
      <c r="E1562" t="s">
        <v>634</v>
      </c>
      <c r="F1562">
        <v>169</v>
      </c>
      <c r="G1562">
        <v>61.5</v>
      </c>
      <c r="H1562" s="1">
        <v>89.530017704812494</v>
      </c>
      <c r="I1562" s="1">
        <v>2.3680186705295299</v>
      </c>
      <c r="J1562" s="1">
        <v>0.751448575567358</v>
      </c>
      <c r="K1562" s="1">
        <v>2.2483099951714101</v>
      </c>
      <c r="L1562" s="1">
        <v>1.5089328826653699E-2</v>
      </c>
      <c r="M1562" s="1">
        <v>3.02893127313697</v>
      </c>
      <c r="N1562" s="1">
        <v>2.0581844519555701</v>
      </c>
    </row>
    <row r="1563" spans="1:14" x14ac:dyDescent="0.35">
      <c r="A1563">
        <v>1561</v>
      </c>
      <c r="B1563">
        <v>36081</v>
      </c>
      <c r="C1563" t="s">
        <v>2646</v>
      </c>
      <c r="D1563" t="s">
        <v>2588</v>
      </c>
      <c r="E1563" t="s">
        <v>2647</v>
      </c>
      <c r="F1563">
        <v>4337</v>
      </c>
      <c r="G1563">
        <v>65.8</v>
      </c>
      <c r="H1563" s="1">
        <v>40.537209563071301</v>
      </c>
      <c r="I1563" s="1">
        <v>18.331124830141501</v>
      </c>
      <c r="J1563" s="1">
        <v>0.38856957824010302</v>
      </c>
      <c r="K1563" s="1">
        <v>24.794643835029301</v>
      </c>
      <c r="L1563" s="1">
        <v>4.7229212328426098E-2</v>
      </c>
      <c r="M1563" s="1">
        <v>12.4992045492424</v>
      </c>
      <c r="N1563" s="1">
        <v>3.40201843194686</v>
      </c>
    </row>
    <row r="1564" spans="1:14" x14ac:dyDescent="0.35">
      <c r="A1564">
        <v>1562</v>
      </c>
      <c r="B1564">
        <v>36083</v>
      </c>
      <c r="C1564" t="s">
        <v>2648</v>
      </c>
      <c r="D1564" t="s">
        <v>2588</v>
      </c>
      <c r="E1564" t="s">
        <v>2649</v>
      </c>
      <c r="F1564">
        <v>365</v>
      </c>
      <c r="G1564">
        <v>84.9</v>
      </c>
      <c r="H1564" s="1">
        <v>86.906019667539795</v>
      </c>
      <c r="I1564" s="1">
        <v>6.2122168805756397</v>
      </c>
      <c r="J1564" s="1">
        <v>0.13253396182771801</v>
      </c>
      <c r="K1564" s="1">
        <v>2.4631311773641902</v>
      </c>
      <c r="L1564" s="1">
        <v>0</v>
      </c>
      <c r="M1564" s="1">
        <v>0.80458117392581796</v>
      </c>
      <c r="N1564" s="1">
        <v>3.4815171387668</v>
      </c>
    </row>
    <row r="1565" spans="1:14" x14ac:dyDescent="0.35">
      <c r="A1565">
        <v>1563</v>
      </c>
      <c r="B1565">
        <v>36085</v>
      </c>
      <c r="C1565" t="s">
        <v>2650</v>
      </c>
      <c r="D1565" t="s">
        <v>2588</v>
      </c>
      <c r="E1565" t="s">
        <v>850</v>
      </c>
      <c r="F1565">
        <v>1110</v>
      </c>
      <c r="G1565">
        <v>86.8</v>
      </c>
      <c r="H1565" s="1">
        <v>75.087466513424204</v>
      </c>
      <c r="I1565" s="1">
        <v>10.339851771725</v>
      </c>
      <c r="J1565" s="1">
        <v>0.23958218894457001</v>
      </c>
      <c r="K1565" s="1">
        <v>8.0393134512511502</v>
      </c>
      <c r="L1565" s="1">
        <v>5.30292146605707E-2</v>
      </c>
      <c r="M1565" s="1">
        <v>3.9262746025977902</v>
      </c>
      <c r="N1565" s="1">
        <v>2.3144822573966199</v>
      </c>
    </row>
    <row r="1566" spans="1:14" x14ac:dyDescent="0.35">
      <c r="A1566">
        <v>1564</v>
      </c>
      <c r="B1566">
        <v>36087</v>
      </c>
      <c r="C1566" t="s">
        <v>2651</v>
      </c>
      <c r="D1566" t="s">
        <v>2588</v>
      </c>
      <c r="E1566" t="s">
        <v>2652</v>
      </c>
      <c r="F1566">
        <v>420</v>
      </c>
      <c r="G1566">
        <v>54.1</v>
      </c>
      <c r="H1566" s="1">
        <v>70.799833871597599</v>
      </c>
      <c r="I1566" s="1">
        <v>12.575548130745499</v>
      </c>
      <c r="J1566" s="1">
        <v>0.185034806379826</v>
      </c>
      <c r="K1566" s="1">
        <v>6.0714352130224798</v>
      </c>
      <c r="L1566" s="1">
        <v>8.0584672795234302E-3</v>
      </c>
      <c r="M1566" s="1">
        <v>7.9351107419368798</v>
      </c>
      <c r="N1566" s="1">
        <v>2.4249787690381202</v>
      </c>
    </row>
    <row r="1567" spans="1:14" x14ac:dyDescent="0.35">
      <c r="A1567">
        <v>1565</v>
      </c>
      <c r="B1567">
        <v>36089</v>
      </c>
      <c r="C1567" t="s">
        <v>2653</v>
      </c>
      <c r="D1567" t="s">
        <v>2588</v>
      </c>
      <c r="E1567" t="s">
        <v>2654</v>
      </c>
      <c r="F1567">
        <v>276</v>
      </c>
      <c r="G1567">
        <v>100.1</v>
      </c>
      <c r="H1567" s="1">
        <v>93.126451416223503</v>
      </c>
      <c r="I1567" s="1">
        <v>2.39220292479982</v>
      </c>
      <c r="J1567" s="1">
        <v>0.77468640443292702</v>
      </c>
      <c r="K1567" s="1">
        <v>1.1225779842014101</v>
      </c>
      <c r="L1567" s="1">
        <v>3.7658366882156201E-2</v>
      </c>
      <c r="M1567" s="1">
        <v>0.71281908741224198</v>
      </c>
      <c r="N1567" s="1">
        <v>1.8336038160478401</v>
      </c>
    </row>
    <row r="1568" spans="1:14" x14ac:dyDescent="0.35">
      <c r="A1568">
        <v>1566</v>
      </c>
      <c r="B1568">
        <v>36091</v>
      </c>
      <c r="C1568" t="s">
        <v>2655</v>
      </c>
      <c r="D1568" t="s">
        <v>2588</v>
      </c>
      <c r="E1568" t="s">
        <v>2656</v>
      </c>
      <c r="F1568">
        <v>352</v>
      </c>
      <c r="G1568">
        <v>57.3</v>
      </c>
      <c r="H1568" s="1">
        <v>93.568192629674201</v>
      </c>
      <c r="I1568" s="1">
        <v>1.59250252301837</v>
      </c>
      <c r="J1568" s="1">
        <v>0.17427721636605301</v>
      </c>
      <c r="K1568" s="1">
        <v>2.66350715114547</v>
      </c>
      <c r="L1568" s="1">
        <v>2.53413299307781E-2</v>
      </c>
      <c r="M1568" s="1">
        <v>0.44991975245521898</v>
      </c>
      <c r="N1568" s="1">
        <v>1.52625939740984</v>
      </c>
    </row>
    <row r="1569" spans="1:14" x14ac:dyDescent="0.35">
      <c r="A1569">
        <v>1567</v>
      </c>
      <c r="B1569">
        <v>36093</v>
      </c>
      <c r="C1569" t="s">
        <v>2657</v>
      </c>
      <c r="D1569" t="s">
        <v>2588</v>
      </c>
      <c r="E1569" t="s">
        <v>2658</v>
      </c>
      <c r="F1569">
        <v>428</v>
      </c>
      <c r="G1569">
        <v>104.5</v>
      </c>
      <c r="H1569" s="1">
        <v>77.967645064419202</v>
      </c>
      <c r="I1569" s="1">
        <v>10.0009687106461</v>
      </c>
      <c r="J1569" s="1">
        <v>0.22926151958409999</v>
      </c>
      <c r="K1569" s="1">
        <v>4.4560689721979996</v>
      </c>
      <c r="L1569" s="1">
        <v>3.2936161968420002E-2</v>
      </c>
      <c r="M1569" s="1">
        <v>3.52223190932868</v>
      </c>
      <c r="N1569" s="1">
        <v>3.7908876618553999</v>
      </c>
    </row>
    <row r="1570" spans="1:14" x14ac:dyDescent="0.35">
      <c r="A1570">
        <v>1568</v>
      </c>
      <c r="B1570">
        <v>36095</v>
      </c>
      <c r="C1570" t="s">
        <v>2659</v>
      </c>
      <c r="D1570" t="s">
        <v>2588</v>
      </c>
      <c r="E1570" t="s">
        <v>2660</v>
      </c>
      <c r="F1570">
        <v>81</v>
      </c>
      <c r="G1570">
        <v>99.8</v>
      </c>
      <c r="H1570" s="1">
        <v>95.752676287618002</v>
      </c>
      <c r="I1570" s="1">
        <v>1.54103641014305</v>
      </c>
      <c r="J1570" s="1">
        <v>0.101051567878232</v>
      </c>
      <c r="K1570" s="1">
        <v>0.81472826601825199</v>
      </c>
      <c r="L1570" s="1">
        <v>3.4736476458142498E-2</v>
      </c>
      <c r="M1570" s="1">
        <v>0.36315407206239902</v>
      </c>
      <c r="N1570" s="1">
        <v>1.3926169198218901</v>
      </c>
    </row>
    <row r="1571" spans="1:14" x14ac:dyDescent="0.35">
      <c r="A1571">
        <v>1569</v>
      </c>
      <c r="B1571">
        <v>36097</v>
      </c>
      <c r="C1571" t="s">
        <v>2661</v>
      </c>
      <c r="D1571" t="s">
        <v>2588</v>
      </c>
      <c r="E1571" t="s">
        <v>1095</v>
      </c>
      <c r="F1571">
        <v>43</v>
      </c>
      <c r="G1571">
        <v>88</v>
      </c>
      <c r="H1571" s="1">
        <v>96.6732111692844</v>
      </c>
      <c r="I1571" s="1">
        <v>1.0525741710296601</v>
      </c>
      <c r="J1571" s="1">
        <v>0.25632635253054098</v>
      </c>
      <c r="K1571" s="1">
        <v>0.51810645724258197</v>
      </c>
      <c r="L1571" s="1">
        <v>0</v>
      </c>
      <c r="M1571" s="1">
        <v>0.10907504363001699</v>
      </c>
      <c r="N1571" s="1">
        <v>1.3907068062827199</v>
      </c>
    </row>
    <row r="1572" spans="1:14" x14ac:dyDescent="0.35">
      <c r="A1572">
        <v>1570</v>
      </c>
      <c r="B1572">
        <v>36099</v>
      </c>
      <c r="C1572" t="s">
        <v>2662</v>
      </c>
      <c r="D1572" t="s">
        <v>2588</v>
      </c>
      <c r="E1572" t="s">
        <v>2663</v>
      </c>
      <c r="F1572">
        <v>69</v>
      </c>
      <c r="G1572">
        <v>74.2</v>
      </c>
      <c r="H1572" s="1">
        <v>91.631464779084297</v>
      </c>
      <c r="I1572" s="1">
        <v>4.7979221372302696</v>
      </c>
      <c r="J1572" s="1">
        <v>0.35392168055714102</v>
      </c>
      <c r="K1572" s="1">
        <v>0.74209384632948905</v>
      </c>
      <c r="L1572" s="1">
        <v>2.28336568101381E-2</v>
      </c>
      <c r="M1572" s="1">
        <v>0.439547893595159</v>
      </c>
      <c r="N1572" s="1">
        <v>2.01221600639342</v>
      </c>
    </row>
    <row r="1573" spans="1:14" x14ac:dyDescent="0.35">
      <c r="A1573">
        <v>1571</v>
      </c>
      <c r="B1573">
        <v>36101</v>
      </c>
      <c r="C1573" t="s">
        <v>2664</v>
      </c>
      <c r="D1573" t="s">
        <v>2588</v>
      </c>
      <c r="E1573" t="s">
        <v>1226</v>
      </c>
      <c r="F1573">
        <v>245</v>
      </c>
      <c r="G1573">
        <v>96</v>
      </c>
      <c r="H1573" s="1">
        <v>94.987315462909194</v>
      </c>
      <c r="I1573" s="1">
        <v>1.52927631914091</v>
      </c>
      <c r="J1573" s="1">
        <v>0.126335951747817</v>
      </c>
      <c r="K1573" s="1">
        <v>1.4834285947163</v>
      </c>
      <c r="L1573" s="1">
        <v>1.32448981671098E-2</v>
      </c>
      <c r="M1573" s="1">
        <v>0.297500789599698</v>
      </c>
      <c r="N1573" s="1">
        <v>1.56289798371896</v>
      </c>
    </row>
    <row r="1574" spans="1:14" x14ac:dyDescent="0.35">
      <c r="A1574">
        <v>1572</v>
      </c>
      <c r="B1574">
        <v>36103</v>
      </c>
      <c r="C1574" t="s">
        <v>2665</v>
      </c>
      <c r="D1574" t="s">
        <v>2588</v>
      </c>
      <c r="E1574" t="s">
        <v>1858</v>
      </c>
      <c r="F1574">
        <v>2626</v>
      </c>
      <c r="G1574">
        <v>65.900000000000006</v>
      </c>
      <c r="H1574" s="1">
        <v>80.906129641619799</v>
      </c>
      <c r="I1574" s="1">
        <v>7.6289774585650099</v>
      </c>
      <c r="J1574" s="1">
        <v>0.23355783543484199</v>
      </c>
      <c r="K1574" s="1">
        <v>3.7888567747792199</v>
      </c>
      <c r="L1574" s="1">
        <v>3.3842189930112801E-2</v>
      </c>
      <c r="M1574" s="1">
        <v>4.9491699652233097</v>
      </c>
      <c r="N1574" s="1">
        <v>2.4594661344476099</v>
      </c>
    </row>
    <row r="1575" spans="1:14" x14ac:dyDescent="0.35">
      <c r="A1575">
        <v>1573</v>
      </c>
      <c r="B1575">
        <v>36105</v>
      </c>
      <c r="C1575" t="s">
        <v>2666</v>
      </c>
      <c r="D1575" t="s">
        <v>2588</v>
      </c>
      <c r="E1575" t="s">
        <v>1228</v>
      </c>
      <c r="F1575">
        <v>248</v>
      </c>
      <c r="G1575">
        <v>123.1</v>
      </c>
      <c r="H1575" s="1">
        <v>81.753673270199599</v>
      </c>
      <c r="I1575" s="1">
        <v>8.5705241499380094</v>
      </c>
      <c r="J1575" s="1">
        <v>0.23609169326545101</v>
      </c>
      <c r="K1575" s="1">
        <v>1.58405655649054</v>
      </c>
      <c r="L1575" s="1">
        <v>0</v>
      </c>
      <c r="M1575" s="1">
        <v>3.7603207681553101</v>
      </c>
      <c r="N1575" s="1">
        <v>4.0953335619509801</v>
      </c>
    </row>
    <row r="1576" spans="1:14" x14ac:dyDescent="0.35">
      <c r="A1576">
        <v>1574</v>
      </c>
      <c r="B1576">
        <v>36107</v>
      </c>
      <c r="C1576" t="s">
        <v>2667</v>
      </c>
      <c r="D1576" t="s">
        <v>2588</v>
      </c>
      <c r="E1576" t="s">
        <v>2668</v>
      </c>
      <c r="F1576">
        <v>120</v>
      </c>
      <c r="G1576">
        <v>92.1</v>
      </c>
      <c r="H1576" s="1">
        <v>96.855928618904699</v>
      </c>
      <c r="I1576" s="1">
        <v>0.73516082901971802</v>
      </c>
      <c r="J1576" s="1">
        <v>3.2226228121412299E-2</v>
      </c>
      <c r="K1576" s="1">
        <v>0.67272251203448197</v>
      </c>
      <c r="L1576" s="1">
        <v>2.01413925758826E-2</v>
      </c>
      <c r="M1576" s="1">
        <v>0.23162601462265101</v>
      </c>
      <c r="N1576" s="1">
        <v>1.4521944047211399</v>
      </c>
    </row>
    <row r="1577" spans="1:14" x14ac:dyDescent="0.35">
      <c r="A1577">
        <v>1575</v>
      </c>
      <c r="B1577">
        <v>36109</v>
      </c>
      <c r="C1577" t="s">
        <v>2669</v>
      </c>
      <c r="D1577" t="s">
        <v>2588</v>
      </c>
      <c r="E1577" t="s">
        <v>2670</v>
      </c>
      <c r="F1577">
        <v>149</v>
      </c>
      <c r="G1577">
        <v>63.5</v>
      </c>
      <c r="H1577" s="1">
        <v>80.749606782521894</v>
      </c>
      <c r="I1577" s="1">
        <v>4.0386312195496199</v>
      </c>
      <c r="J1577" s="1">
        <v>0.28963823992020499</v>
      </c>
      <c r="K1577" s="1">
        <v>10.202554954540201</v>
      </c>
      <c r="L1577" s="1">
        <v>9.5906701960333E-4</v>
      </c>
      <c r="M1577" s="1">
        <v>1.07895039705374</v>
      </c>
      <c r="N1577" s="1">
        <v>3.6396593393946302</v>
      </c>
    </row>
    <row r="1578" spans="1:14" x14ac:dyDescent="0.35">
      <c r="A1578">
        <v>1576</v>
      </c>
      <c r="B1578">
        <v>36111</v>
      </c>
      <c r="C1578" t="s">
        <v>2671</v>
      </c>
      <c r="D1578" t="s">
        <v>2588</v>
      </c>
      <c r="E1578" t="s">
        <v>2672</v>
      </c>
      <c r="F1578">
        <v>438</v>
      </c>
      <c r="G1578">
        <v>89.6</v>
      </c>
      <c r="H1578" s="1">
        <v>86.282928450735398</v>
      </c>
      <c r="I1578" s="1">
        <v>5.9134096008420798</v>
      </c>
      <c r="J1578" s="1">
        <v>0.151796349131603</v>
      </c>
      <c r="K1578" s="1">
        <v>1.9412204648070599</v>
      </c>
      <c r="L1578" s="1">
        <v>2.54840586133348E-2</v>
      </c>
      <c r="M1578" s="1">
        <v>1.8963463615966301</v>
      </c>
      <c r="N1578" s="1">
        <v>3.78881471427384</v>
      </c>
    </row>
    <row r="1579" spans="1:14" x14ac:dyDescent="0.35">
      <c r="A1579">
        <v>1577</v>
      </c>
      <c r="B1579">
        <v>36113</v>
      </c>
      <c r="C1579" t="s">
        <v>2673</v>
      </c>
      <c r="D1579" t="s">
        <v>2588</v>
      </c>
      <c r="E1579" t="s">
        <v>896</v>
      </c>
      <c r="F1579">
        <v>157</v>
      </c>
      <c r="G1579">
        <v>90.6</v>
      </c>
      <c r="H1579" s="1">
        <v>96.143950948221402</v>
      </c>
      <c r="I1579" s="1">
        <v>1.15388763075595</v>
      </c>
      <c r="J1579" s="1">
        <v>0.26343762998567199</v>
      </c>
      <c r="K1579" s="1">
        <v>0.91663970667529304</v>
      </c>
      <c r="L1579" s="1">
        <v>8.7812543328557494E-2</v>
      </c>
      <c r="M1579" s="1">
        <v>0.28346505214832601</v>
      </c>
      <c r="N1579" s="1">
        <v>1.15080648888478</v>
      </c>
    </row>
    <row r="1580" spans="1:14" x14ac:dyDescent="0.35">
      <c r="A1580">
        <v>1578</v>
      </c>
      <c r="B1580">
        <v>36115</v>
      </c>
      <c r="C1580" t="s">
        <v>2674</v>
      </c>
      <c r="D1580" t="s">
        <v>2588</v>
      </c>
      <c r="E1580" t="s">
        <v>156</v>
      </c>
      <c r="F1580">
        <v>157</v>
      </c>
      <c r="G1580">
        <v>92.4</v>
      </c>
      <c r="H1580" s="1">
        <v>93.9758264628191</v>
      </c>
      <c r="I1580" s="1">
        <v>3.26262707115984</v>
      </c>
      <c r="J1580" s="1">
        <v>0.26414792283678801</v>
      </c>
      <c r="K1580" s="1">
        <v>0.46746177859601301</v>
      </c>
      <c r="L1580" s="1">
        <v>0</v>
      </c>
      <c r="M1580" s="1">
        <v>0.61634515328584005</v>
      </c>
      <c r="N1580" s="1">
        <v>1.4135916113023199</v>
      </c>
    </row>
    <row r="1581" spans="1:14" x14ac:dyDescent="0.35">
      <c r="A1581">
        <v>1579</v>
      </c>
      <c r="B1581">
        <v>36117</v>
      </c>
      <c r="C1581" t="s">
        <v>2675</v>
      </c>
      <c r="D1581" t="s">
        <v>2588</v>
      </c>
      <c r="E1581" t="s">
        <v>899</v>
      </c>
      <c r="F1581">
        <v>165</v>
      </c>
      <c r="G1581">
        <v>67.5</v>
      </c>
      <c r="H1581" s="1">
        <v>93.237477414720104</v>
      </c>
      <c r="I1581" s="1">
        <v>3.1379933387030001</v>
      </c>
      <c r="J1581" s="1">
        <v>0.17850534427585599</v>
      </c>
      <c r="K1581" s="1">
        <v>0.68027951324640201</v>
      </c>
      <c r="L1581" s="1">
        <v>6.6395280492848902E-2</v>
      </c>
      <c r="M1581" s="1">
        <v>0.89796895748525096</v>
      </c>
      <c r="N1581" s="1">
        <v>1.80138015107647</v>
      </c>
    </row>
    <row r="1582" spans="1:14" x14ac:dyDescent="0.35">
      <c r="A1582">
        <v>1580</v>
      </c>
      <c r="B1582">
        <v>36119</v>
      </c>
      <c r="C1582" t="s">
        <v>2676</v>
      </c>
      <c r="D1582" t="s">
        <v>2588</v>
      </c>
      <c r="E1582" t="s">
        <v>2677</v>
      </c>
      <c r="F1582">
        <v>1492</v>
      </c>
      <c r="G1582">
        <v>58.4</v>
      </c>
      <c r="H1582" s="1">
        <v>66.1378270769859</v>
      </c>
      <c r="I1582" s="1">
        <v>14.4460184332082</v>
      </c>
      <c r="J1582" s="1">
        <v>0.39856421960135302</v>
      </c>
      <c r="K1582" s="1">
        <v>5.71165328317662</v>
      </c>
      <c r="L1582" s="1">
        <v>2.1357181842474701E-2</v>
      </c>
      <c r="M1582" s="1">
        <v>10.2576377718784</v>
      </c>
      <c r="N1582" s="1">
        <v>3.0269420333068799</v>
      </c>
    </row>
    <row r="1583" spans="1:14" x14ac:dyDescent="0.35">
      <c r="A1583">
        <v>1581</v>
      </c>
      <c r="B1583">
        <v>36121</v>
      </c>
      <c r="C1583" t="s">
        <v>2678</v>
      </c>
      <c r="D1583" t="s">
        <v>2588</v>
      </c>
      <c r="E1583" t="s">
        <v>2679</v>
      </c>
      <c r="F1583">
        <v>99</v>
      </c>
      <c r="G1583">
        <v>84</v>
      </c>
      <c r="H1583" s="1">
        <v>91.607458958752602</v>
      </c>
      <c r="I1583" s="1">
        <v>5.5311719488833297</v>
      </c>
      <c r="J1583" s="1">
        <v>0.363733359198816</v>
      </c>
      <c r="K1583" s="1">
        <v>0.33705957952423599</v>
      </c>
      <c r="L1583" s="1">
        <v>0</v>
      </c>
      <c r="M1583" s="1">
        <v>0.85113606052523005</v>
      </c>
      <c r="N1583" s="1">
        <v>1.3094400931157399</v>
      </c>
    </row>
    <row r="1584" spans="1:14" x14ac:dyDescent="0.35">
      <c r="A1584">
        <v>1582</v>
      </c>
      <c r="B1584">
        <v>36123</v>
      </c>
      <c r="C1584" t="s">
        <v>2680</v>
      </c>
      <c r="D1584" t="s">
        <v>2588</v>
      </c>
      <c r="E1584" t="s">
        <v>2681</v>
      </c>
      <c r="F1584">
        <v>43</v>
      </c>
      <c r="G1584">
        <v>72.400000000000006</v>
      </c>
      <c r="H1584" s="1">
        <v>96.666135585119093</v>
      </c>
      <c r="I1584" s="1">
        <v>0.82450410260495499</v>
      </c>
      <c r="J1584" s="1">
        <v>0.14339201784434</v>
      </c>
      <c r="K1584" s="1">
        <v>0.89620011152712498</v>
      </c>
      <c r="L1584" s="1">
        <v>3.9831116067872204E-3</v>
      </c>
      <c r="M1584" s="1">
        <v>0.44610849996016799</v>
      </c>
      <c r="N1584" s="1">
        <v>1.01967657133752</v>
      </c>
    </row>
    <row r="1585" spans="1:14" x14ac:dyDescent="0.35">
      <c r="A1585">
        <v>1583</v>
      </c>
      <c r="B1585">
        <v>37001</v>
      </c>
      <c r="C1585" t="s">
        <v>2682</v>
      </c>
      <c r="D1585" t="s">
        <v>2683</v>
      </c>
      <c r="E1585" t="s">
        <v>2684</v>
      </c>
      <c r="F1585">
        <v>445</v>
      </c>
      <c r="G1585">
        <v>111.5</v>
      </c>
      <c r="H1585" s="1">
        <v>70.695520937252198</v>
      </c>
      <c r="I1585" s="1">
        <v>18.5704601846877</v>
      </c>
      <c r="J1585" s="1">
        <v>0.39712992095771599</v>
      </c>
      <c r="K1585" s="1">
        <v>1.4158545008057699</v>
      </c>
      <c r="L1585" s="1">
        <v>0.180339191159542</v>
      </c>
      <c r="M1585" s="1">
        <v>6.00235336249456</v>
      </c>
      <c r="N1585" s="1">
        <v>2.7383419026424098</v>
      </c>
    </row>
    <row r="1586" spans="1:14" x14ac:dyDescent="0.35">
      <c r="A1586">
        <v>1584</v>
      </c>
      <c r="B1586">
        <v>37003</v>
      </c>
      <c r="C1586" t="s">
        <v>2685</v>
      </c>
      <c r="D1586" t="s">
        <v>2683</v>
      </c>
      <c r="E1586" t="s">
        <v>976</v>
      </c>
      <c r="F1586">
        <v>95</v>
      </c>
      <c r="G1586">
        <v>97.1</v>
      </c>
      <c r="H1586" s="1">
        <v>88.696890704361607</v>
      </c>
      <c r="I1586" s="1">
        <v>5.7563623659670498</v>
      </c>
      <c r="J1586" s="1">
        <v>0.30636102227835799</v>
      </c>
      <c r="K1586" s="1">
        <v>1.15557227701486</v>
      </c>
      <c r="L1586" s="1">
        <v>9.4058208594232806E-2</v>
      </c>
      <c r="M1586" s="1">
        <v>2.7518744457284101</v>
      </c>
      <c r="N1586" s="1">
        <v>1.23888097605546</v>
      </c>
    </row>
    <row r="1587" spans="1:14" x14ac:dyDescent="0.35">
      <c r="A1587">
        <v>1585</v>
      </c>
      <c r="B1587">
        <v>37005</v>
      </c>
      <c r="C1587" t="s">
        <v>2686</v>
      </c>
      <c r="D1587" t="s">
        <v>2683</v>
      </c>
      <c r="E1587" t="s">
        <v>2687</v>
      </c>
      <c r="F1587">
        <v>34</v>
      </c>
      <c r="G1587">
        <v>124</v>
      </c>
      <c r="H1587" s="1">
        <v>91.4243651085756</v>
      </c>
      <c r="I1587" s="1">
        <v>2.4107471475892499</v>
      </c>
      <c r="J1587" s="1">
        <v>1.5642252484357699</v>
      </c>
      <c r="K1587" s="1">
        <v>0.15642252484357699</v>
      </c>
      <c r="L1587" s="1">
        <v>0</v>
      </c>
      <c r="M1587" s="1">
        <v>3.70813397129186</v>
      </c>
      <c r="N1587" s="1">
        <v>0.73610599926389397</v>
      </c>
    </row>
    <row r="1588" spans="1:14" x14ac:dyDescent="0.35">
      <c r="A1588">
        <v>1586</v>
      </c>
      <c r="B1588">
        <v>37007</v>
      </c>
      <c r="C1588" t="s">
        <v>2688</v>
      </c>
      <c r="D1588" t="s">
        <v>2683</v>
      </c>
      <c r="E1588" t="s">
        <v>2689</v>
      </c>
      <c r="F1588">
        <v>118</v>
      </c>
      <c r="G1588">
        <v>167.9</v>
      </c>
      <c r="H1588" s="1">
        <v>47.996754626588803</v>
      </c>
      <c r="I1588" s="1">
        <v>48.726963644090702</v>
      </c>
      <c r="J1588" s="1">
        <v>0.33226442066221001</v>
      </c>
      <c r="K1588" s="1">
        <v>1.16292547231773</v>
      </c>
      <c r="L1588" s="1">
        <v>0</v>
      </c>
      <c r="M1588" s="1">
        <v>0.64907468222385301</v>
      </c>
      <c r="N1588" s="1">
        <v>1.1320171541166</v>
      </c>
    </row>
    <row r="1589" spans="1:14" x14ac:dyDescent="0.35">
      <c r="A1589">
        <v>1587</v>
      </c>
      <c r="B1589">
        <v>37009</v>
      </c>
      <c r="C1589" t="s">
        <v>2690</v>
      </c>
      <c r="D1589" t="s">
        <v>2683</v>
      </c>
      <c r="E1589" t="s">
        <v>2691</v>
      </c>
      <c r="F1589">
        <v>78</v>
      </c>
      <c r="G1589">
        <v>112.2</v>
      </c>
      <c r="H1589" s="1">
        <v>93.931535269709499</v>
      </c>
      <c r="I1589" s="1">
        <v>0.71502667457024305</v>
      </c>
      <c r="J1589" s="1">
        <v>0.340841730883224</v>
      </c>
      <c r="K1589" s="1">
        <v>0.31490812092471798</v>
      </c>
      <c r="L1589" s="1">
        <v>5.5572021339656101E-2</v>
      </c>
      <c r="M1589" s="1">
        <v>3.0786899822169498</v>
      </c>
      <c r="N1589" s="1">
        <v>1.56342620035566</v>
      </c>
    </row>
    <row r="1590" spans="1:14" x14ac:dyDescent="0.35">
      <c r="A1590">
        <v>1588</v>
      </c>
      <c r="B1590">
        <v>37011</v>
      </c>
      <c r="C1590" t="s">
        <v>2692</v>
      </c>
      <c r="D1590" t="s">
        <v>2683</v>
      </c>
      <c r="E1590" t="s">
        <v>2693</v>
      </c>
      <c r="F1590">
        <v>45</v>
      </c>
      <c r="G1590">
        <v>94.4</v>
      </c>
      <c r="H1590" s="1">
        <v>91.924232972267902</v>
      </c>
      <c r="I1590" s="1">
        <v>3.7146259853683401</v>
      </c>
      <c r="J1590" s="1">
        <v>0.48772188510179698</v>
      </c>
      <c r="K1590" s="1">
        <v>0.48205070039131098</v>
      </c>
      <c r="L1590" s="1">
        <v>0</v>
      </c>
      <c r="M1590" s="1">
        <v>1.9565587251176699</v>
      </c>
      <c r="N1590" s="1">
        <v>1.43480973175296</v>
      </c>
    </row>
    <row r="1591" spans="1:14" x14ac:dyDescent="0.35">
      <c r="A1591">
        <v>1589</v>
      </c>
      <c r="B1591">
        <v>37013</v>
      </c>
      <c r="C1591" t="s">
        <v>2694</v>
      </c>
      <c r="D1591" t="s">
        <v>2683</v>
      </c>
      <c r="E1591" t="s">
        <v>2695</v>
      </c>
      <c r="F1591">
        <v>171</v>
      </c>
      <c r="G1591">
        <v>143.80000000000001</v>
      </c>
      <c r="H1591" s="1">
        <v>70.418622271799293</v>
      </c>
      <c r="I1591" s="1">
        <v>25.952897101845799</v>
      </c>
      <c r="J1591" s="1">
        <v>0.113653105465872</v>
      </c>
      <c r="K1591" s="1">
        <v>0.124176541157157</v>
      </c>
      <c r="L1591" s="1">
        <v>0.101024982636331</v>
      </c>
      <c r="M1591" s="1">
        <v>1.3469997684844099</v>
      </c>
      <c r="N1591" s="1">
        <v>1.94262622861111</v>
      </c>
    </row>
    <row r="1592" spans="1:14" x14ac:dyDescent="0.35">
      <c r="A1592">
        <v>1590</v>
      </c>
      <c r="B1592">
        <v>37015</v>
      </c>
      <c r="C1592" t="s">
        <v>2696</v>
      </c>
      <c r="D1592" t="s">
        <v>2683</v>
      </c>
      <c r="E1592" t="s">
        <v>2697</v>
      </c>
      <c r="F1592">
        <v>84</v>
      </c>
      <c r="G1592">
        <v>157.19999999999999</v>
      </c>
      <c r="H1592" s="1">
        <v>35.982090139736201</v>
      </c>
      <c r="I1592" s="1">
        <v>62.035032473922399</v>
      </c>
      <c r="J1592" s="1">
        <v>0.62487699271796804</v>
      </c>
      <c r="K1592" s="1">
        <v>0.55599291478055501</v>
      </c>
      <c r="L1592" s="1">
        <v>9.8405825624876993E-3</v>
      </c>
      <c r="M1592" s="1">
        <v>0.132847864593583</v>
      </c>
      <c r="N1592" s="1">
        <v>0.65931903168667505</v>
      </c>
    </row>
    <row r="1593" spans="1:14" x14ac:dyDescent="0.35">
      <c r="A1593">
        <v>1591</v>
      </c>
      <c r="B1593">
        <v>37017</v>
      </c>
      <c r="C1593" t="s">
        <v>2698</v>
      </c>
      <c r="D1593" t="s">
        <v>2683</v>
      </c>
      <c r="E1593" t="s">
        <v>2699</v>
      </c>
      <c r="F1593">
        <v>177</v>
      </c>
      <c r="G1593">
        <v>199.5</v>
      </c>
      <c r="H1593" s="1">
        <v>57.5579032913449</v>
      </c>
      <c r="I1593" s="1">
        <v>35.078655598769302</v>
      </c>
      <c r="J1593" s="1">
        <v>2.3712776455563902</v>
      </c>
      <c r="K1593" s="1">
        <v>5.8048412375921503E-2</v>
      </c>
      <c r="L1593" s="1">
        <v>0</v>
      </c>
      <c r="M1593" s="1">
        <v>3.7063911302025798</v>
      </c>
      <c r="N1593" s="1">
        <v>1.2277239217507401</v>
      </c>
    </row>
    <row r="1594" spans="1:14" x14ac:dyDescent="0.35">
      <c r="A1594">
        <v>1592</v>
      </c>
      <c r="B1594">
        <v>37019</v>
      </c>
      <c r="C1594" t="s">
        <v>2700</v>
      </c>
      <c r="D1594" t="s">
        <v>2683</v>
      </c>
      <c r="E1594" t="s">
        <v>2701</v>
      </c>
      <c r="F1594">
        <v>358</v>
      </c>
      <c r="G1594">
        <v>120.3</v>
      </c>
      <c r="H1594" s="1">
        <v>83.513892268832805</v>
      </c>
      <c r="I1594" s="1">
        <v>10.5641662540804</v>
      </c>
      <c r="J1594" s="1">
        <v>0.42461419688336499</v>
      </c>
      <c r="K1594" s="1">
        <v>0.67132679349148605</v>
      </c>
      <c r="L1594" s="1">
        <v>0.469089596952176</v>
      </c>
      <c r="M1594" s="1">
        <v>2.41425898109375</v>
      </c>
      <c r="N1594" s="1">
        <v>1.9426519086659799</v>
      </c>
    </row>
    <row r="1595" spans="1:14" x14ac:dyDescent="0.35">
      <c r="A1595">
        <v>1593</v>
      </c>
      <c r="B1595">
        <v>37021</v>
      </c>
      <c r="C1595" t="s">
        <v>2702</v>
      </c>
      <c r="D1595" t="s">
        <v>2683</v>
      </c>
      <c r="E1595" t="s">
        <v>2703</v>
      </c>
      <c r="F1595">
        <v>545</v>
      </c>
      <c r="G1595">
        <v>80.400000000000006</v>
      </c>
      <c r="H1595" s="1">
        <v>88.813811412487198</v>
      </c>
      <c r="I1595" s="1">
        <v>6.2823854912998902</v>
      </c>
      <c r="J1595" s="1">
        <v>0.35424129989764502</v>
      </c>
      <c r="K1595" s="1">
        <v>1.1938651484135101</v>
      </c>
      <c r="L1595" s="1">
        <v>9.0759339815762494E-2</v>
      </c>
      <c r="M1595" s="1">
        <v>0.79204516376663203</v>
      </c>
      <c r="N1595" s="1">
        <v>2.4728921443193399</v>
      </c>
    </row>
    <row r="1596" spans="1:14" x14ac:dyDescent="0.35">
      <c r="A1596">
        <v>1594</v>
      </c>
      <c r="B1596">
        <v>37023</v>
      </c>
      <c r="C1596" t="s">
        <v>2704</v>
      </c>
      <c r="D1596" t="s">
        <v>2683</v>
      </c>
      <c r="E1596" t="s">
        <v>688</v>
      </c>
      <c r="F1596">
        <v>300</v>
      </c>
      <c r="G1596">
        <v>128.19999999999999</v>
      </c>
      <c r="H1596" s="1">
        <v>84.366089670191499</v>
      </c>
      <c r="I1596" s="1">
        <v>6.1550032554275802</v>
      </c>
      <c r="J1596" s="1">
        <v>0.51525560719337204</v>
      </c>
      <c r="K1596" s="1">
        <v>3.6393435261893501</v>
      </c>
      <c r="L1596" s="1">
        <v>2.58189084214543E-2</v>
      </c>
      <c r="M1596" s="1">
        <v>3.77180575200377</v>
      </c>
      <c r="N1596" s="1">
        <v>1.52668328057295</v>
      </c>
    </row>
    <row r="1597" spans="1:14" x14ac:dyDescent="0.35">
      <c r="A1597">
        <v>1595</v>
      </c>
      <c r="B1597">
        <v>37025</v>
      </c>
      <c r="C1597" t="s">
        <v>2705</v>
      </c>
      <c r="D1597" t="s">
        <v>2683</v>
      </c>
      <c r="E1597" t="s">
        <v>2706</v>
      </c>
      <c r="F1597">
        <v>378</v>
      </c>
      <c r="G1597">
        <v>74.099999999999994</v>
      </c>
      <c r="H1597" s="1">
        <v>73.877771768523502</v>
      </c>
      <c r="I1597" s="1">
        <v>16.738777717685199</v>
      </c>
      <c r="J1597" s="1">
        <v>0.29537795897990599</v>
      </c>
      <c r="K1597" s="1">
        <v>2.7343262470358098</v>
      </c>
      <c r="L1597" s="1">
        <v>2.7041644131963201E-2</v>
      </c>
      <c r="M1597" s="1">
        <v>4.21589632649665</v>
      </c>
      <c r="N1597" s="1">
        <v>2.11080833714689</v>
      </c>
    </row>
    <row r="1598" spans="1:14" x14ac:dyDescent="0.35">
      <c r="A1598">
        <v>1596</v>
      </c>
      <c r="B1598">
        <v>37027</v>
      </c>
      <c r="C1598" t="s">
        <v>2707</v>
      </c>
      <c r="D1598" t="s">
        <v>2683</v>
      </c>
      <c r="E1598" t="s">
        <v>1494</v>
      </c>
      <c r="F1598">
        <v>280</v>
      </c>
      <c r="G1598">
        <v>129.30000000000001</v>
      </c>
      <c r="H1598" s="1">
        <v>89.507859304362697</v>
      </c>
      <c r="I1598" s="1">
        <v>4.8981292037783399</v>
      </c>
      <c r="J1598" s="1">
        <v>0.54151403403452403</v>
      </c>
      <c r="K1598" s="1">
        <v>0.570917510995675</v>
      </c>
      <c r="L1598" s="1">
        <v>3.06286218345319E-2</v>
      </c>
      <c r="M1598" s="1">
        <v>3.26746137730786</v>
      </c>
      <c r="N1598" s="1">
        <v>1.1834899476863101</v>
      </c>
    </row>
    <row r="1599" spans="1:14" x14ac:dyDescent="0.35">
      <c r="A1599">
        <v>1597</v>
      </c>
      <c r="B1599">
        <v>37029</v>
      </c>
      <c r="C1599" t="s">
        <v>2708</v>
      </c>
      <c r="D1599" t="s">
        <v>2683</v>
      </c>
      <c r="E1599" t="s">
        <v>693</v>
      </c>
      <c r="F1599">
        <v>28</v>
      </c>
      <c r="G1599">
        <v>100.7</v>
      </c>
      <c r="H1599" s="1">
        <v>82.635901447008195</v>
      </c>
      <c r="I1599" s="1">
        <v>14.1767696519358</v>
      </c>
      <c r="J1599" s="1">
        <v>0.22487289792725801</v>
      </c>
      <c r="K1599" s="1">
        <v>2.0140789988267498</v>
      </c>
      <c r="L1599" s="1">
        <v>0</v>
      </c>
      <c r="M1599" s="1">
        <v>4.8885412592882198E-2</v>
      </c>
      <c r="N1599" s="1">
        <v>0.89949159170903403</v>
      </c>
    </row>
    <row r="1600" spans="1:14" x14ac:dyDescent="0.35">
      <c r="A1600">
        <v>1598</v>
      </c>
      <c r="B1600">
        <v>37031</v>
      </c>
      <c r="C1600" t="s">
        <v>2709</v>
      </c>
      <c r="D1600" t="s">
        <v>2683</v>
      </c>
      <c r="E1600" t="s">
        <v>2710</v>
      </c>
      <c r="F1600">
        <v>177</v>
      </c>
      <c r="G1600">
        <v>98.2</v>
      </c>
      <c r="H1600" s="1">
        <v>88.887754059850806</v>
      </c>
      <c r="I1600" s="1">
        <v>6.0653369712709901</v>
      </c>
      <c r="J1600" s="1">
        <v>0.37643900374979899</v>
      </c>
      <c r="K1600" s="1">
        <v>1.1920568452076901</v>
      </c>
      <c r="L1600" s="1">
        <v>2.7722252214132499E-2</v>
      </c>
      <c r="M1600" s="1">
        <v>1.1351532748734201</v>
      </c>
      <c r="N1600" s="1">
        <v>2.3155375928330599</v>
      </c>
    </row>
    <row r="1601" spans="1:14" x14ac:dyDescent="0.35">
      <c r="A1601">
        <v>1599</v>
      </c>
      <c r="B1601">
        <v>37033</v>
      </c>
      <c r="C1601" t="s">
        <v>2711</v>
      </c>
      <c r="D1601" t="s">
        <v>2683</v>
      </c>
      <c r="E1601" t="s">
        <v>2712</v>
      </c>
      <c r="F1601">
        <v>84</v>
      </c>
      <c r="G1601">
        <v>135.69999999999999</v>
      </c>
      <c r="H1601" s="1">
        <v>62.388499177275399</v>
      </c>
      <c r="I1601" s="1">
        <v>32.553910106521101</v>
      </c>
      <c r="J1601" s="1">
        <v>0.17753529055165801</v>
      </c>
      <c r="K1601" s="1">
        <v>0.57590716203342796</v>
      </c>
      <c r="L1601" s="1">
        <v>0.134234000173205</v>
      </c>
      <c r="M1601" s="1">
        <v>2.22135619641465</v>
      </c>
      <c r="N1601" s="1">
        <v>1.9485580670303899</v>
      </c>
    </row>
    <row r="1602" spans="1:14" x14ac:dyDescent="0.35">
      <c r="A1602">
        <v>1600</v>
      </c>
      <c r="B1602">
        <v>37035</v>
      </c>
      <c r="C1602" t="s">
        <v>2713</v>
      </c>
      <c r="D1602" t="s">
        <v>2683</v>
      </c>
      <c r="E1602" t="s">
        <v>2714</v>
      </c>
      <c r="F1602">
        <v>467</v>
      </c>
      <c r="G1602">
        <v>115.2</v>
      </c>
      <c r="H1602" s="1">
        <v>79.681077569293905</v>
      </c>
      <c r="I1602" s="1">
        <v>8.5577733322183693</v>
      </c>
      <c r="J1602" s="1">
        <v>0.28495892860588801</v>
      </c>
      <c r="K1602" s="1">
        <v>3.9373219006696201</v>
      </c>
      <c r="L1602" s="1">
        <v>0</v>
      </c>
      <c r="M1602" s="1">
        <v>5.6464322241591098</v>
      </c>
      <c r="N1602" s="1">
        <v>1.8924360450530999</v>
      </c>
    </row>
    <row r="1603" spans="1:14" x14ac:dyDescent="0.35">
      <c r="A1603">
        <v>1601</v>
      </c>
      <c r="B1603">
        <v>37037</v>
      </c>
      <c r="C1603" t="s">
        <v>2715</v>
      </c>
      <c r="D1603" t="s">
        <v>2683</v>
      </c>
      <c r="E1603" t="s">
        <v>702</v>
      </c>
      <c r="F1603">
        <v>161</v>
      </c>
      <c r="G1603">
        <v>94.1</v>
      </c>
      <c r="H1603" s="1">
        <v>80.396347669312803</v>
      </c>
      <c r="I1603" s="1">
        <v>11.9485882113466</v>
      </c>
      <c r="J1603" s="1">
        <v>0.26898136031870601</v>
      </c>
      <c r="K1603" s="1">
        <v>1.41760446654453</v>
      </c>
      <c r="L1603" s="1">
        <v>6.2519991857861501E-2</v>
      </c>
      <c r="M1603" s="1">
        <v>3.3688097938294201</v>
      </c>
      <c r="N1603" s="1">
        <v>2.53714850678996</v>
      </c>
    </row>
    <row r="1604" spans="1:14" x14ac:dyDescent="0.35">
      <c r="A1604">
        <v>1602</v>
      </c>
      <c r="B1604">
        <v>37039</v>
      </c>
      <c r="C1604" t="s">
        <v>2716</v>
      </c>
      <c r="D1604" t="s">
        <v>2683</v>
      </c>
      <c r="E1604" t="s">
        <v>46</v>
      </c>
      <c r="F1604">
        <v>96</v>
      </c>
      <c r="G1604">
        <v>143.19999999999999</v>
      </c>
      <c r="H1604" s="1">
        <v>93.726584882097995</v>
      </c>
      <c r="I1604" s="1">
        <v>1.37735987658855</v>
      </c>
      <c r="J1604" s="1">
        <v>1.4618379490193101</v>
      </c>
      <c r="K1604" s="1">
        <v>0.60971130536986695</v>
      </c>
      <c r="L1604" s="1">
        <v>0</v>
      </c>
      <c r="M1604" s="1">
        <v>0.752956732535076</v>
      </c>
      <c r="N1604" s="1">
        <v>2.07154925438918</v>
      </c>
    </row>
    <row r="1605" spans="1:14" x14ac:dyDescent="0.35">
      <c r="A1605">
        <v>1603</v>
      </c>
      <c r="B1605">
        <v>37041</v>
      </c>
      <c r="C1605" t="s">
        <v>2717</v>
      </c>
      <c r="D1605" t="s">
        <v>2683</v>
      </c>
      <c r="E1605" t="s">
        <v>2718</v>
      </c>
      <c r="F1605">
        <v>61</v>
      </c>
      <c r="G1605">
        <v>169.5</v>
      </c>
      <c r="H1605" s="1">
        <v>62.949986259961499</v>
      </c>
      <c r="I1605" s="1">
        <v>33.587524045067298</v>
      </c>
      <c r="J1605" s="1">
        <v>1.22286342401758</v>
      </c>
      <c r="K1605" s="1">
        <v>0.24732069249793801</v>
      </c>
      <c r="L1605" s="1">
        <v>1.37400384721077E-2</v>
      </c>
      <c r="M1605" s="1">
        <v>0.89310250068700103</v>
      </c>
      <c r="N1605" s="1">
        <v>1.0854630392965099</v>
      </c>
    </row>
    <row r="1606" spans="1:14" x14ac:dyDescent="0.35">
      <c r="A1606">
        <v>1604</v>
      </c>
      <c r="B1606">
        <v>37043</v>
      </c>
      <c r="C1606" t="s">
        <v>2719</v>
      </c>
      <c r="D1606" t="s">
        <v>2683</v>
      </c>
      <c r="E1606" t="s">
        <v>54</v>
      </c>
      <c r="F1606">
        <v>23</v>
      </c>
      <c r="G1606">
        <v>90</v>
      </c>
      <c r="H1606" s="1">
        <v>99.217148182665397</v>
      </c>
      <c r="I1606" s="1">
        <v>0.41938490214352198</v>
      </c>
      <c r="J1606" s="1">
        <v>0</v>
      </c>
      <c r="K1606" s="1">
        <v>0.111835973904939</v>
      </c>
      <c r="L1606" s="1">
        <v>0</v>
      </c>
      <c r="M1606" s="1">
        <v>8.3876980428704506E-2</v>
      </c>
      <c r="N1606" s="1">
        <v>0.16775396085740901</v>
      </c>
    </row>
    <row r="1607" spans="1:14" x14ac:dyDescent="0.35">
      <c r="A1607">
        <v>1605</v>
      </c>
      <c r="B1607">
        <v>37045</v>
      </c>
      <c r="C1607" t="s">
        <v>2720</v>
      </c>
      <c r="D1607" t="s">
        <v>2683</v>
      </c>
      <c r="E1607" t="s">
        <v>236</v>
      </c>
      <c r="F1607">
        <v>410</v>
      </c>
      <c r="G1607">
        <v>165.7</v>
      </c>
      <c r="H1607" s="1">
        <v>75.482170255269594</v>
      </c>
      <c r="I1607" s="1">
        <v>20.750054060733301</v>
      </c>
      <c r="J1607" s="1">
        <v>0.22756994429170099</v>
      </c>
      <c r="K1607" s="1">
        <v>1.00398504834574</v>
      </c>
      <c r="L1607" s="1">
        <v>0</v>
      </c>
      <c r="M1607" s="1">
        <v>1.0647390153738401</v>
      </c>
      <c r="N1607" s="1">
        <v>1.4714816759856999</v>
      </c>
    </row>
    <row r="1608" spans="1:14" x14ac:dyDescent="0.35">
      <c r="A1608">
        <v>1606</v>
      </c>
      <c r="B1608">
        <v>37047</v>
      </c>
      <c r="C1608" t="s">
        <v>2721</v>
      </c>
      <c r="D1608" t="s">
        <v>2683</v>
      </c>
      <c r="E1608" t="s">
        <v>2722</v>
      </c>
      <c r="F1608">
        <v>348</v>
      </c>
      <c r="G1608">
        <v>237.7</v>
      </c>
      <c r="H1608" s="1">
        <v>61.6206261510128</v>
      </c>
      <c r="I1608" s="1">
        <v>30.912917653249099</v>
      </c>
      <c r="J1608" s="1">
        <v>3.7025344207664599</v>
      </c>
      <c r="K1608" s="1">
        <v>0.31570639305445902</v>
      </c>
      <c r="L1608" s="1">
        <v>2.9816714899587801E-2</v>
      </c>
      <c r="M1608" s="1">
        <v>2.39586073840217</v>
      </c>
      <c r="N1608" s="1">
        <v>1.02253792861527</v>
      </c>
    </row>
    <row r="1609" spans="1:14" x14ac:dyDescent="0.35">
      <c r="A1609">
        <v>1607</v>
      </c>
      <c r="B1609">
        <v>37049</v>
      </c>
      <c r="C1609" t="s">
        <v>2723</v>
      </c>
      <c r="D1609" t="s">
        <v>2683</v>
      </c>
      <c r="E1609" t="s">
        <v>2724</v>
      </c>
      <c r="F1609">
        <v>302</v>
      </c>
      <c r="G1609">
        <v>122.1</v>
      </c>
      <c r="H1609" s="1">
        <v>70.501967559266703</v>
      </c>
      <c r="I1609" s="1">
        <v>21.465591707457499</v>
      </c>
      <c r="J1609" s="1">
        <v>0.67088972070256203</v>
      </c>
      <c r="K1609" s="1">
        <v>2.6893175928591901</v>
      </c>
      <c r="L1609" s="1">
        <v>8.0621940685286497E-2</v>
      </c>
      <c r="M1609" s="1">
        <v>1.92820808138976</v>
      </c>
      <c r="N1609" s="1">
        <v>2.6634033976389202</v>
      </c>
    </row>
    <row r="1610" spans="1:14" x14ac:dyDescent="0.35">
      <c r="A1610">
        <v>1608</v>
      </c>
      <c r="B1610">
        <v>37051</v>
      </c>
      <c r="C1610" t="s">
        <v>2725</v>
      </c>
      <c r="D1610" t="s">
        <v>2683</v>
      </c>
      <c r="E1610" t="s">
        <v>998</v>
      </c>
      <c r="F1610">
        <v>997</v>
      </c>
      <c r="G1610">
        <v>120.6</v>
      </c>
      <c r="H1610" s="1">
        <v>51.034707111750798</v>
      </c>
      <c r="I1610" s="1">
        <v>36.856012595099997</v>
      </c>
      <c r="J1610" s="1">
        <v>1.45408343333098</v>
      </c>
      <c r="K1610" s="1">
        <v>2.4063883918843798</v>
      </c>
      <c r="L1610" s="1">
        <v>0.232935695630691</v>
      </c>
      <c r="M1610" s="1">
        <v>2.2612255670710502</v>
      </c>
      <c r="N1610" s="1">
        <v>5.7546472052319997</v>
      </c>
    </row>
    <row r="1611" spans="1:14" x14ac:dyDescent="0.35">
      <c r="A1611">
        <v>1609</v>
      </c>
      <c r="B1611">
        <v>37053</v>
      </c>
      <c r="C1611" t="s">
        <v>2726</v>
      </c>
      <c r="D1611" t="s">
        <v>2683</v>
      </c>
      <c r="E1611" t="s">
        <v>2727</v>
      </c>
      <c r="F1611">
        <v>84</v>
      </c>
      <c r="G1611">
        <v>121.8</v>
      </c>
      <c r="H1611" s="1">
        <v>90.452059202059203</v>
      </c>
      <c r="I1611" s="1">
        <v>6.23391248391248</v>
      </c>
      <c r="J1611" s="1">
        <v>0.56306306306306297</v>
      </c>
      <c r="K1611" s="1">
        <v>0.48262548262548199</v>
      </c>
      <c r="L1611" s="1">
        <v>0</v>
      </c>
      <c r="M1611" s="1">
        <v>0.44642857142857101</v>
      </c>
      <c r="N1611" s="1">
        <v>1.8219111969111901</v>
      </c>
    </row>
    <row r="1612" spans="1:14" x14ac:dyDescent="0.35">
      <c r="A1612">
        <v>1610</v>
      </c>
      <c r="B1612">
        <v>37055</v>
      </c>
      <c r="C1612" t="s">
        <v>2728</v>
      </c>
      <c r="D1612" t="s">
        <v>2683</v>
      </c>
      <c r="E1612" t="s">
        <v>2729</v>
      </c>
      <c r="F1612">
        <v>103</v>
      </c>
      <c r="G1612">
        <v>105.2</v>
      </c>
      <c r="H1612" s="1">
        <v>91.056356040583097</v>
      </c>
      <c r="I1612" s="1">
        <v>2.0092647852900201</v>
      </c>
      <c r="J1612" s="1">
        <v>0.26714411572455699</v>
      </c>
      <c r="K1612" s="1">
        <v>0.505868644669906</v>
      </c>
      <c r="L1612" s="1">
        <v>0</v>
      </c>
      <c r="M1612" s="1">
        <v>3.6291812317048899</v>
      </c>
      <c r="N1612" s="1">
        <v>2.5321851820274501</v>
      </c>
    </row>
    <row r="1613" spans="1:14" x14ac:dyDescent="0.35">
      <c r="A1613">
        <v>1611</v>
      </c>
      <c r="B1613">
        <v>37057</v>
      </c>
      <c r="C1613" t="s">
        <v>2730</v>
      </c>
      <c r="D1613" t="s">
        <v>2683</v>
      </c>
      <c r="E1613" t="s">
        <v>2731</v>
      </c>
      <c r="F1613">
        <v>526</v>
      </c>
      <c r="G1613">
        <v>121.8</v>
      </c>
      <c r="H1613" s="1">
        <v>86.468809811164306</v>
      </c>
      <c r="I1613" s="1">
        <v>8.9907227931585094</v>
      </c>
      <c r="J1613" s="1">
        <v>0.407782613465969</v>
      </c>
      <c r="K1613" s="1">
        <v>1.33550329761425</v>
      </c>
      <c r="L1613" s="1">
        <v>2.2552999548939998E-2</v>
      </c>
      <c r="M1613" s="1">
        <v>1.20262346243401</v>
      </c>
      <c r="N1613" s="1">
        <v>1.5720050226139499</v>
      </c>
    </row>
    <row r="1614" spans="1:14" x14ac:dyDescent="0.35">
      <c r="A1614">
        <v>1612</v>
      </c>
      <c r="B1614">
        <v>37059</v>
      </c>
      <c r="C1614" t="s">
        <v>2732</v>
      </c>
      <c r="D1614" t="s">
        <v>2683</v>
      </c>
      <c r="E1614" t="s">
        <v>2733</v>
      </c>
      <c r="F1614">
        <v>97</v>
      </c>
      <c r="G1614">
        <v>90.5</v>
      </c>
      <c r="H1614" s="1">
        <v>88.630677444187796</v>
      </c>
      <c r="I1614" s="1">
        <v>6.3390107775211701</v>
      </c>
      <c r="J1614" s="1">
        <v>5.05196304849884E-2</v>
      </c>
      <c r="K1614" s="1">
        <v>0.76501154734411003</v>
      </c>
      <c r="L1614" s="1">
        <v>0</v>
      </c>
      <c r="M1614" s="1">
        <v>2.70400307929176</v>
      </c>
      <c r="N1614" s="1">
        <v>1.51077752117013</v>
      </c>
    </row>
    <row r="1615" spans="1:14" x14ac:dyDescent="0.35">
      <c r="A1615">
        <v>1613</v>
      </c>
      <c r="B1615">
        <v>37061</v>
      </c>
      <c r="C1615" t="s">
        <v>2734</v>
      </c>
      <c r="D1615" t="s">
        <v>2683</v>
      </c>
      <c r="E1615" t="s">
        <v>2735</v>
      </c>
      <c r="F1615">
        <v>203</v>
      </c>
      <c r="G1615">
        <v>134.5</v>
      </c>
      <c r="H1615" s="1">
        <v>64.533752812029505</v>
      </c>
      <c r="I1615" s="1">
        <v>24.9048561424874</v>
      </c>
      <c r="J1615" s="1">
        <v>0.19282488455878599</v>
      </c>
      <c r="K1615" s="1">
        <v>0.30615179039596702</v>
      </c>
      <c r="L1615" s="1">
        <v>4.2286158894470599E-2</v>
      </c>
      <c r="M1615" s="1">
        <v>8.4707633497403592</v>
      </c>
      <c r="N1615" s="1">
        <v>1.5493648618933999</v>
      </c>
    </row>
    <row r="1616" spans="1:14" x14ac:dyDescent="0.35">
      <c r="A1616">
        <v>1614</v>
      </c>
      <c r="B1616">
        <v>37063</v>
      </c>
      <c r="C1616" t="s">
        <v>2736</v>
      </c>
      <c r="D1616" t="s">
        <v>2683</v>
      </c>
      <c r="E1616" t="s">
        <v>2737</v>
      </c>
      <c r="F1616">
        <v>546</v>
      </c>
      <c r="G1616">
        <v>66</v>
      </c>
      <c r="H1616" s="1">
        <v>50.9361274599651</v>
      </c>
      <c r="I1616" s="1">
        <v>37.600214515066902</v>
      </c>
      <c r="J1616" s="1">
        <v>0.37031002857938</v>
      </c>
      <c r="K1616" s="1">
        <v>4.7006632317102097</v>
      </c>
      <c r="L1616" s="1">
        <v>4.2427821789571503E-2</v>
      </c>
      <c r="M1616" s="1">
        <v>3.5221880536830699</v>
      </c>
      <c r="N1616" s="1">
        <v>2.8280688892056798</v>
      </c>
    </row>
    <row r="1617" spans="1:14" x14ac:dyDescent="0.35">
      <c r="A1617">
        <v>1615</v>
      </c>
      <c r="B1617">
        <v>37065</v>
      </c>
      <c r="C1617" t="s">
        <v>2738</v>
      </c>
      <c r="D1617" t="s">
        <v>2683</v>
      </c>
      <c r="E1617" t="s">
        <v>2739</v>
      </c>
      <c r="F1617">
        <v>277</v>
      </c>
      <c r="G1617">
        <v>199.1</v>
      </c>
      <c r="H1617" s="1">
        <v>38.423969708610002</v>
      </c>
      <c r="I1617" s="1">
        <v>56.7012383617772</v>
      </c>
      <c r="J1617" s="1">
        <v>0.39510508697799401</v>
      </c>
      <c r="K1617" s="1">
        <v>0.106093032614461</v>
      </c>
      <c r="L1617" s="1">
        <v>0.122555744571878</v>
      </c>
      <c r="M1617" s="1">
        <v>2.2114909729462702</v>
      </c>
      <c r="N1617" s="1">
        <v>2.0395470925021399</v>
      </c>
    </row>
    <row r="1618" spans="1:14" x14ac:dyDescent="0.35">
      <c r="A1618">
        <v>1616</v>
      </c>
      <c r="B1618">
        <v>37067</v>
      </c>
      <c r="C1618" t="s">
        <v>2740</v>
      </c>
      <c r="D1618" t="s">
        <v>2683</v>
      </c>
      <c r="E1618" t="s">
        <v>755</v>
      </c>
      <c r="F1618">
        <v>810</v>
      </c>
      <c r="G1618">
        <v>85.5</v>
      </c>
      <c r="H1618" s="1">
        <v>66.577732930069502</v>
      </c>
      <c r="I1618" s="1">
        <v>26.100726368350099</v>
      </c>
      <c r="J1618" s="1">
        <v>0.21387969541337701</v>
      </c>
      <c r="K1618" s="1">
        <v>2.03843802013211</v>
      </c>
      <c r="L1618" s="1">
        <v>9.1310177657249497E-2</v>
      </c>
      <c r="M1618" s="1">
        <v>2.95400763934399</v>
      </c>
      <c r="N1618" s="1">
        <v>2.0239051690335099</v>
      </c>
    </row>
    <row r="1619" spans="1:14" x14ac:dyDescent="0.35">
      <c r="A1619">
        <v>1617</v>
      </c>
      <c r="B1619">
        <v>37069</v>
      </c>
      <c r="C1619" t="s">
        <v>2741</v>
      </c>
      <c r="D1619" t="s">
        <v>2683</v>
      </c>
      <c r="E1619" t="s">
        <v>86</v>
      </c>
      <c r="F1619">
        <v>196</v>
      </c>
      <c r="G1619">
        <v>117</v>
      </c>
      <c r="H1619" s="1">
        <v>67.332391369921694</v>
      </c>
      <c r="I1619" s="1">
        <v>25.766403657781499</v>
      </c>
      <c r="J1619" s="1">
        <v>1.28276365714648</v>
      </c>
      <c r="K1619" s="1">
        <v>0.41277048373525499</v>
      </c>
      <c r="L1619" s="1">
        <v>1.58757878359713E-3</v>
      </c>
      <c r="M1619" s="1">
        <v>2.5941037323977199</v>
      </c>
      <c r="N1619" s="1">
        <v>2.60997952023369</v>
      </c>
    </row>
    <row r="1620" spans="1:14" x14ac:dyDescent="0.35">
      <c r="A1620">
        <v>1618</v>
      </c>
      <c r="B1620">
        <v>37071</v>
      </c>
      <c r="C1620" t="s">
        <v>2742</v>
      </c>
      <c r="D1620" t="s">
        <v>2683</v>
      </c>
      <c r="E1620" t="s">
        <v>2743</v>
      </c>
      <c r="F1620">
        <v>736</v>
      </c>
      <c r="G1620">
        <v>130.5</v>
      </c>
      <c r="H1620" s="1">
        <v>76.752631603802499</v>
      </c>
      <c r="I1620" s="1">
        <v>15.4080461669964</v>
      </c>
      <c r="J1620" s="1">
        <v>0.38913262149768801</v>
      </c>
      <c r="K1620" s="1">
        <v>1.45499709567278</v>
      </c>
      <c r="L1620" s="1">
        <v>5.4308557611934601E-2</v>
      </c>
      <c r="M1620" s="1">
        <v>3.6943986625927301</v>
      </c>
      <c r="N1620" s="1">
        <v>2.24648529182585</v>
      </c>
    </row>
    <row r="1621" spans="1:14" x14ac:dyDescent="0.35">
      <c r="A1621">
        <v>1619</v>
      </c>
      <c r="B1621">
        <v>37073</v>
      </c>
      <c r="C1621" t="s">
        <v>2744</v>
      </c>
      <c r="D1621" t="s">
        <v>2683</v>
      </c>
      <c r="E1621" t="s">
        <v>2745</v>
      </c>
      <c r="F1621">
        <v>39</v>
      </c>
      <c r="G1621">
        <v>126.9</v>
      </c>
      <c r="H1621" s="1">
        <v>63.392165303486799</v>
      </c>
      <c r="I1621" s="1">
        <v>33.034868704261697</v>
      </c>
      <c r="J1621" s="1">
        <v>0.82651743435212999</v>
      </c>
      <c r="K1621" s="1">
        <v>0.56823073611708996</v>
      </c>
      <c r="L1621" s="1">
        <v>0</v>
      </c>
      <c r="M1621" s="1">
        <v>0.49074472664657698</v>
      </c>
      <c r="N1621" s="1">
        <v>1.6874730951356001</v>
      </c>
    </row>
    <row r="1622" spans="1:14" x14ac:dyDescent="0.35">
      <c r="A1622">
        <v>1620</v>
      </c>
      <c r="B1622">
        <v>37075</v>
      </c>
      <c r="C1622" t="s">
        <v>2746</v>
      </c>
      <c r="D1622" t="s">
        <v>2683</v>
      </c>
      <c r="E1622" t="s">
        <v>192</v>
      </c>
      <c r="F1622">
        <v>31</v>
      </c>
      <c r="G1622">
        <v>145.30000000000001</v>
      </c>
      <c r="H1622" s="1">
        <v>88.787423419257806</v>
      </c>
      <c r="I1622" s="1">
        <v>0.39301814819095998</v>
      </c>
      <c r="J1622" s="1">
        <v>8.1377875390128303</v>
      </c>
      <c r="K1622" s="1">
        <v>0</v>
      </c>
      <c r="L1622" s="1">
        <v>1.15593572997341E-2</v>
      </c>
      <c r="M1622" s="1">
        <v>1.88417523985666</v>
      </c>
      <c r="N1622" s="1">
        <v>0.78603629638192096</v>
      </c>
    </row>
    <row r="1623" spans="1:14" x14ac:dyDescent="0.35">
      <c r="A1623">
        <v>1621</v>
      </c>
      <c r="B1623">
        <v>37077</v>
      </c>
      <c r="C1623" t="s">
        <v>2747</v>
      </c>
      <c r="D1623" t="s">
        <v>2683</v>
      </c>
      <c r="E1623" t="s">
        <v>2748</v>
      </c>
      <c r="F1623">
        <v>140</v>
      </c>
      <c r="G1623">
        <v>87.1</v>
      </c>
      <c r="H1623" s="1">
        <v>61.258805985499002</v>
      </c>
      <c r="I1623" s="1">
        <v>30.7845254623678</v>
      </c>
      <c r="J1623" s="1">
        <v>0.61020551584648797</v>
      </c>
      <c r="K1623" s="1">
        <v>0.425086988567216</v>
      </c>
      <c r="L1623" s="1">
        <v>3.9423390068733799E-2</v>
      </c>
      <c r="M1623" s="1">
        <v>3.2310039251984</v>
      </c>
      <c r="N1623" s="1">
        <v>3.6509487324522998</v>
      </c>
    </row>
    <row r="1624" spans="1:14" x14ac:dyDescent="0.35">
      <c r="A1624">
        <v>1622</v>
      </c>
      <c r="B1624">
        <v>37079</v>
      </c>
      <c r="C1624" t="s">
        <v>2749</v>
      </c>
      <c r="D1624" t="s">
        <v>2683</v>
      </c>
      <c r="E1624" t="s">
        <v>90</v>
      </c>
      <c r="F1624">
        <v>71</v>
      </c>
      <c r="G1624">
        <v>121.1</v>
      </c>
      <c r="H1624" s="1">
        <v>56.306200273056803</v>
      </c>
      <c r="I1624" s="1">
        <v>35.563297396544399</v>
      </c>
      <c r="J1624" s="1">
        <v>0.48020338025516601</v>
      </c>
      <c r="K1624" s="1">
        <v>0.19302292735746901</v>
      </c>
      <c r="L1624" s="1">
        <v>0</v>
      </c>
      <c r="M1624" s="1">
        <v>4.50072972082293</v>
      </c>
      <c r="N1624" s="1">
        <v>2.9565463019631801</v>
      </c>
    </row>
    <row r="1625" spans="1:14" x14ac:dyDescent="0.35">
      <c r="A1625">
        <v>1623</v>
      </c>
      <c r="B1625">
        <v>37081</v>
      </c>
      <c r="C1625" t="s">
        <v>2750</v>
      </c>
      <c r="D1625" t="s">
        <v>2683</v>
      </c>
      <c r="E1625" t="s">
        <v>2751</v>
      </c>
      <c r="F1625">
        <v>1174</v>
      </c>
      <c r="G1625">
        <v>87.5</v>
      </c>
      <c r="H1625" s="1">
        <v>56.389906509187803</v>
      </c>
      <c r="I1625" s="1">
        <v>33.5740453093402</v>
      </c>
      <c r="J1625" s="1">
        <v>0.44879497474673402</v>
      </c>
      <c r="K1625" s="1">
        <v>4.5709875638658497</v>
      </c>
      <c r="L1625" s="1">
        <v>6.5648720729169704E-2</v>
      </c>
      <c r="M1625" s="1">
        <v>2.7277434229164799</v>
      </c>
      <c r="N1625" s="1">
        <v>2.2228734992135801</v>
      </c>
    </row>
    <row r="1626" spans="1:14" x14ac:dyDescent="0.35">
      <c r="A1626">
        <v>1624</v>
      </c>
      <c r="B1626">
        <v>37083</v>
      </c>
      <c r="C1626" t="s">
        <v>2752</v>
      </c>
      <c r="D1626" t="s">
        <v>2683</v>
      </c>
      <c r="E1626" t="s">
        <v>2753</v>
      </c>
      <c r="F1626">
        <v>196</v>
      </c>
      <c r="G1626">
        <v>145</v>
      </c>
      <c r="H1626" s="1">
        <v>40.089689492705602</v>
      </c>
      <c r="I1626" s="1">
        <v>52.086132187931597</v>
      </c>
      <c r="J1626" s="1">
        <v>3.5970406251773901</v>
      </c>
      <c r="K1626" s="1">
        <v>0.83823724195349003</v>
      </c>
      <c r="L1626" s="1">
        <v>4.5412401369940701E-2</v>
      </c>
      <c r="M1626" s="1">
        <v>0.58090030085715905</v>
      </c>
      <c r="N1626" s="1">
        <v>2.7625877500047298</v>
      </c>
    </row>
    <row r="1627" spans="1:14" x14ac:dyDescent="0.35">
      <c r="A1627">
        <v>1625</v>
      </c>
      <c r="B1627">
        <v>37085</v>
      </c>
      <c r="C1627" t="s">
        <v>2754</v>
      </c>
      <c r="D1627" t="s">
        <v>2683</v>
      </c>
      <c r="E1627" t="s">
        <v>2755</v>
      </c>
      <c r="F1627">
        <v>332</v>
      </c>
      <c r="G1627">
        <v>100.9</v>
      </c>
      <c r="H1627" s="1">
        <v>67.586479229189706</v>
      </c>
      <c r="I1627" s="1">
        <v>21.261254146264399</v>
      </c>
      <c r="J1627" s="1">
        <v>0.89796240720265297</v>
      </c>
      <c r="K1627" s="1">
        <v>1.1198862738903801</v>
      </c>
      <c r="L1627" s="1">
        <v>6.0811878060337998E-2</v>
      </c>
      <c r="M1627" s="1">
        <v>5.3838256199652497</v>
      </c>
      <c r="N1627" s="1">
        <v>3.6897804454272598</v>
      </c>
    </row>
    <row r="1628" spans="1:14" x14ac:dyDescent="0.35">
      <c r="A1628">
        <v>1626</v>
      </c>
      <c r="B1628">
        <v>37087</v>
      </c>
      <c r="C1628" t="s">
        <v>2756</v>
      </c>
      <c r="D1628" t="s">
        <v>2683</v>
      </c>
      <c r="E1628" t="s">
        <v>2757</v>
      </c>
      <c r="F1628">
        <v>226</v>
      </c>
      <c r="G1628">
        <v>149</v>
      </c>
      <c r="H1628" s="1">
        <v>95.904459774745206</v>
      </c>
      <c r="I1628" s="1">
        <v>1.06920455880625</v>
      </c>
      <c r="J1628" s="1">
        <v>0.28030951541702298</v>
      </c>
      <c r="K1628" s="1">
        <v>0.53712002954160099</v>
      </c>
      <c r="L1628" s="1">
        <v>3.3570001846349999E-2</v>
      </c>
      <c r="M1628" s="1">
        <v>0.67475703711163704</v>
      </c>
      <c r="N1628" s="1">
        <v>1.5005790825318399</v>
      </c>
    </row>
    <row r="1629" spans="1:14" x14ac:dyDescent="0.35">
      <c r="A1629">
        <v>1627</v>
      </c>
      <c r="B1629">
        <v>37089</v>
      </c>
      <c r="C1629" t="s">
        <v>2758</v>
      </c>
      <c r="D1629" t="s">
        <v>2683</v>
      </c>
      <c r="E1629" t="s">
        <v>1023</v>
      </c>
      <c r="F1629">
        <v>255</v>
      </c>
      <c r="G1629">
        <v>92.9</v>
      </c>
      <c r="H1629" s="1">
        <v>91.114918173211294</v>
      </c>
      <c r="I1629" s="1">
        <v>3.14503403814075</v>
      </c>
      <c r="J1629" s="1">
        <v>0.197466299986474</v>
      </c>
      <c r="K1629" s="1">
        <v>1.1334024615661999</v>
      </c>
      <c r="L1629" s="1">
        <v>0.10188900410261</v>
      </c>
      <c r="M1629" s="1">
        <v>2.4687795861322699</v>
      </c>
      <c r="N1629" s="1">
        <v>1.83851043686037</v>
      </c>
    </row>
    <row r="1630" spans="1:14" x14ac:dyDescent="0.35">
      <c r="A1630">
        <v>1628</v>
      </c>
      <c r="B1630">
        <v>37091</v>
      </c>
      <c r="C1630" t="s">
        <v>2759</v>
      </c>
      <c r="D1630" t="s">
        <v>2683</v>
      </c>
      <c r="E1630" t="s">
        <v>2760</v>
      </c>
      <c r="F1630">
        <v>78</v>
      </c>
      <c r="G1630">
        <v>124.8</v>
      </c>
      <c r="H1630" s="1">
        <v>35.2975087502573</v>
      </c>
      <c r="I1630" s="1">
        <v>58.241712991558501</v>
      </c>
      <c r="J1630" s="1">
        <v>1.0706197241095301</v>
      </c>
      <c r="K1630" s="1">
        <v>0.80296479308214896</v>
      </c>
      <c r="L1630" s="1">
        <v>0.16882849495573399</v>
      </c>
      <c r="M1630" s="1">
        <v>1.2229771463866499</v>
      </c>
      <c r="N1630" s="1">
        <v>3.1953880996499899</v>
      </c>
    </row>
    <row r="1631" spans="1:14" x14ac:dyDescent="0.35">
      <c r="A1631">
        <v>1629</v>
      </c>
      <c r="B1631">
        <v>37093</v>
      </c>
      <c r="C1631" t="s">
        <v>2761</v>
      </c>
      <c r="D1631" t="s">
        <v>2683</v>
      </c>
      <c r="E1631" t="s">
        <v>2762</v>
      </c>
      <c r="F1631">
        <v>143</v>
      </c>
      <c r="G1631">
        <v>101.8</v>
      </c>
      <c r="H1631" s="1">
        <v>45.8044857578153</v>
      </c>
      <c r="I1631" s="1">
        <v>33.315333731895898</v>
      </c>
      <c r="J1631" s="1">
        <v>8.2560314735887896</v>
      </c>
      <c r="K1631" s="1">
        <v>1.3480415790793201</v>
      </c>
      <c r="L1631" s="1">
        <v>0.10799760862438</v>
      </c>
      <c r="M1631" s="1">
        <v>5.8550132104217596</v>
      </c>
      <c r="N1631" s="1">
        <v>5.3130966385744296</v>
      </c>
    </row>
    <row r="1632" spans="1:14" x14ac:dyDescent="0.35">
      <c r="A1632">
        <v>1630</v>
      </c>
      <c r="B1632">
        <v>37097</v>
      </c>
      <c r="C1632" t="s">
        <v>2763</v>
      </c>
      <c r="D1632" t="s">
        <v>2683</v>
      </c>
      <c r="E1632" t="s">
        <v>2764</v>
      </c>
      <c r="F1632">
        <v>428</v>
      </c>
      <c r="G1632">
        <v>96.4</v>
      </c>
      <c r="H1632" s="1">
        <v>81.570573098577199</v>
      </c>
      <c r="I1632" s="1">
        <v>12.312156328921199</v>
      </c>
      <c r="J1632" s="1">
        <v>0.44718286734370899</v>
      </c>
      <c r="K1632" s="1">
        <v>2.4001003026992098</v>
      </c>
      <c r="L1632" s="1">
        <v>2.2687515299146799E-2</v>
      </c>
      <c r="M1632" s="1">
        <v>1.90455720537574</v>
      </c>
      <c r="N1632" s="1">
        <v>1.34274268178371</v>
      </c>
    </row>
    <row r="1633" spans="1:14" x14ac:dyDescent="0.35">
      <c r="A1633">
        <v>1631</v>
      </c>
      <c r="B1633">
        <v>37099</v>
      </c>
      <c r="C1633" t="s">
        <v>2765</v>
      </c>
      <c r="D1633" t="s">
        <v>2683</v>
      </c>
      <c r="E1633" t="s">
        <v>98</v>
      </c>
      <c r="F1633">
        <v>93</v>
      </c>
      <c r="G1633">
        <v>97.3</v>
      </c>
      <c r="H1633" s="1">
        <v>83.467145317389097</v>
      </c>
      <c r="I1633" s="1">
        <v>3.0902078734809701</v>
      </c>
      <c r="J1633" s="1">
        <v>8.4992844495112401</v>
      </c>
      <c r="K1633" s="1">
        <v>1.0187498484003199</v>
      </c>
      <c r="L1633" s="1">
        <v>2.1830353894292501E-2</v>
      </c>
      <c r="M1633" s="1">
        <v>1.4990176340747501</v>
      </c>
      <c r="N1633" s="1">
        <v>2.4037645232493201</v>
      </c>
    </row>
    <row r="1634" spans="1:14" x14ac:dyDescent="0.35">
      <c r="A1634">
        <v>1632</v>
      </c>
      <c r="B1634">
        <v>37101</v>
      </c>
      <c r="C1634" t="s">
        <v>2766</v>
      </c>
      <c r="D1634" t="s">
        <v>2683</v>
      </c>
      <c r="E1634" t="s">
        <v>2767</v>
      </c>
      <c r="F1634">
        <v>481</v>
      </c>
      <c r="G1634">
        <v>99</v>
      </c>
      <c r="H1634" s="1">
        <v>78.190003019406504</v>
      </c>
      <c r="I1634" s="1">
        <v>15.2814910378523</v>
      </c>
      <c r="J1634" s="1">
        <v>0.528121654634789</v>
      </c>
      <c r="K1634" s="1">
        <v>0.64725096758255296</v>
      </c>
      <c r="L1634" s="1">
        <v>1.4273558233372599E-2</v>
      </c>
      <c r="M1634" s="1">
        <v>2.81408690401032</v>
      </c>
      <c r="N1634" s="1">
        <v>2.5247728582800302</v>
      </c>
    </row>
    <row r="1635" spans="1:14" x14ac:dyDescent="0.35">
      <c r="A1635">
        <v>1633</v>
      </c>
      <c r="B1635">
        <v>37103</v>
      </c>
      <c r="C1635" t="s">
        <v>2768</v>
      </c>
      <c r="D1635" t="s">
        <v>2683</v>
      </c>
      <c r="E1635" t="s">
        <v>797</v>
      </c>
      <c r="F1635">
        <v>38</v>
      </c>
      <c r="G1635">
        <v>147.19999999999999</v>
      </c>
      <c r="H1635" s="1">
        <v>65.852690093309505</v>
      </c>
      <c r="I1635" s="1">
        <v>30.573754218781001</v>
      </c>
      <c r="J1635" s="1">
        <v>0.34742902521342001</v>
      </c>
      <c r="K1635" s="1">
        <v>0.20845741512805199</v>
      </c>
      <c r="L1635" s="1">
        <v>0</v>
      </c>
      <c r="M1635" s="1">
        <v>0.61544570180663005</v>
      </c>
      <c r="N1635" s="1">
        <v>2.4022235457613599</v>
      </c>
    </row>
    <row r="1636" spans="1:14" x14ac:dyDescent="0.35">
      <c r="A1636">
        <v>1634</v>
      </c>
      <c r="B1636">
        <v>37105</v>
      </c>
      <c r="C1636" t="s">
        <v>2769</v>
      </c>
      <c r="D1636" t="s">
        <v>2683</v>
      </c>
      <c r="E1636" t="s">
        <v>108</v>
      </c>
      <c r="F1636">
        <v>158</v>
      </c>
      <c r="G1636">
        <v>103.5</v>
      </c>
      <c r="H1636" s="1">
        <v>70.001679543164201</v>
      </c>
      <c r="I1636" s="1">
        <v>19.032583137386599</v>
      </c>
      <c r="J1636" s="1">
        <v>0.68021498152502502</v>
      </c>
      <c r="K1636" s="1">
        <v>1.0513940208263299</v>
      </c>
      <c r="L1636" s="1">
        <v>8.7336244541484698E-2</v>
      </c>
      <c r="M1636" s="1">
        <v>6.7131340275445002</v>
      </c>
      <c r="N1636" s="1">
        <v>2.4336580450117502</v>
      </c>
    </row>
    <row r="1637" spans="1:14" x14ac:dyDescent="0.35">
      <c r="A1637">
        <v>1635</v>
      </c>
      <c r="B1637">
        <v>37107</v>
      </c>
      <c r="C1637" t="s">
        <v>2770</v>
      </c>
      <c r="D1637" t="s">
        <v>2683</v>
      </c>
      <c r="E1637" t="s">
        <v>2771</v>
      </c>
      <c r="F1637">
        <v>252</v>
      </c>
      <c r="G1637">
        <v>170.7</v>
      </c>
      <c r="H1637" s="1">
        <v>54.940609841797603</v>
      </c>
      <c r="I1637" s="1">
        <v>39.144370361482899</v>
      </c>
      <c r="J1637" s="1">
        <v>0.35822635106182399</v>
      </c>
      <c r="K1637" s="1">
        <v>0.57076255934730802</v>
      </c>
      <c r="L1637" s="1">
        <v>8.5700083986082295E-2</v>
      </c>
      <c r="M1637" s="1">
        <v>1.4140513857703501</v>
      </c>
      <c r="N1637" s="1">
        <v>3.48627941655382</v>
      </c>
    </row>
    <row r="1638" spans="1:14" x14ac:dyDescent="0.35">
      <c r="A1638">
        <v>1636</v>
      </c>
      <c r="B1638">
        <v>37109</v>
      </c>
      <c r="C1638" t="s">
        <v>2772</v>
      </c>
      <c r="D1638" t="s">
        <v>2683</v>
      </c>
      <c r="E1638" t="s">
        <v>283</v>
      </c>
      <c r="F1638">
        <v>247</v>
      </c>
      <c r="G1638">
        <v>113.4</v>
      </c>
      <c r="H1638" s="1">
        <v>88.417332013085499</v>
      </c>
      <c r="I1638" s="1">
        <v>5.3532707469009599</v>
      </c>
      <c r="J1638" s="1">
        <v>0.235639171252021</v>
      </c>
      <c r="K1638" s="1">
        <v>0.54272213378789902</v>
      </c>
      <c r="L1638" s="1">
        <v>1.62941980121078E-2</v>
      </c>
      <c r="M1638" s="1">
        <v>3.2751338004336699</v>
      </c>
      <c r="N1638" s="1">
        <v>2.1596079365278298</v>
      </c>
    </row>
    <row r="1639" spans="1:14" x14ac:dyDescent="0.35">
      <c r="A1639">
        <v>1637</v>
      </c>
      <c r="B1639">
        <v>37111</v>
      </c>
      <c r="C1639" t="s">
        <v>2773</v>
      </c>
      <c r="D1639" t="s">
        <v>2683</v>
      </c>
      <c r="E1639" t="s">
        <v>2774</v>
      </c>
      <c r="F1639">
        <v>143</v>
      </c>
      <c r="G1639">
        <v>119.9</v>
      </c>
      <c r="H1639" s="1">
        <v>91.013707151267397</v>
      </c>
      <c r="I1639" s="1">
        <v>4.0077310999044702</v>
      </c>
      <c r="J1639" s="1">
        <v>0.52873614289205295</v>
      </c>
      <c r="K1639" s="1">
        <v>0.708684157909937</v>
      </c>
      <c r="L1639" s="1">
        <v>2.8880545620154099E-2</v>
      </c>
      <c r="M1639" s="1">
        <v>2.8591740163952601</v>
      </c>
      <c r="N1639" s="1">
        <v>0.85308688601070704</v>
      </c>
    </row>
    <row r="1640" spans="1:14" x14ac:dyDescent="0.35">
      <c r="A1640">
        <v>1638</v>
      </c>
      <c r="B1640">
        <v>37113</v>
      </c>
      <c r="C1640" t="s">
        <v>2775</v>
      </c>
      <c r="D1640" t="s">
        <v>2683</v>
      </c>
      <c r="E1640" t="s">
        <v>114</v>
      </c>
      <c r="F1640">
        <v>111</v>
      </c>
      <c r="G1640">
        <v>136.69999999999999</v>
      </c>
      <c r="H1640" s="1">
        <v>92.580388926480495</v>
      </c>
      <c r="I1640" s="1">
        <v>1.15030449236562</v>
      </c>
      <c r="J1640" s="1">
        <v>0.47365479097408097</v>
      </c>
      <c r="K1640" s="1">
        <v>0.73548880586037402</v>
      </c>
      <c r="L1640" s="1">
        <v>0</v>
      </c>
      <c r="M1640" s="1">
        <v>3.8068900591333001</v>
      </c>
      <c r="N1640" s="1">
        <v>1.2532729251860699</v>
      </c>
    </row>
    <row r="1641" spans="1:14" x14ac:dyDescent="0.35">
      <c r="A1641">
        <v>1639</v>
      </c>
      <c r="B1641">
        <v>37115</v>
      </c>
      <c r="C1641" t="s">
        <v>2776</v>
      </c>
      <c r="D1641" t="s">
        <v>2683</v>
      </c>
      <c r="E1641" t="s">
        <v>116</v>
      </c>
      <c r="F1641">
        <v>47</v>
      </c>
      <c r="G1641">
        <v>88.4</v>
      </c>
      <c r="H1641" s="1">
        <v>96.119261713203898</v>
      </c>
      <c r="I1641" s="1">
        <v>1.9261713203975299</v>
      </c>
      <c r="J1641" s="1">
        <v>0.17037387600567899</v>
      </c>
      <c r="K1641" s="1">
        <v>0.49692380501656402</v>
      </c>
      <c r="L1641" s="1">
        <v>0</v>
      </c>
      <c r="M1641" s="1">
        <v>0.269758637008992</v>
      </c>
      <c r="N1641" s="1">
        <v>1.01751064836725</v>
      </c>
    </row>
    <row r="1642" spans="1:14" x14ac:dyDescent="0.35">
      <c r="A1642">
        <v>1640</v>
      </c>
      <c r="B1642">
        <v>37117</v>
      </c>
      <c r="C1642" t="s">
        <v>2777</v>
      </c>
      <c r="D1642" t="s">
        <v>2683</v>
      </c>
      <c r="E1642" t="s">
        <v>613</v>
      </c>
      <c r="F1642">
        <v>105</v>
      </c>
      <c r="G1642">
        <v>176</v>
      </c>
      <c r="H1642" s="1">
        <v>54.066354742662597</v>
      </c>
      <c r="I1642" s="1">
        <v>43.224159931943802</v>
      </c>
      <c r="J1642" s="1">
        <v>0.34453424074861699</v>
      </c>
      <c r="K1642" s="1">
        <v>0.161633347511697</v>
      </c>
      <c r="L1642" s="1">
        <v>0.404083368779242</v>
      </c>
      <c r="M1642" s="1">
        <v>0.71884304551254696</v>
      </c>
      <c r="N1642" s="1">
        <v>1.08039132284134</v>
      </c>
    </row>
    <row r="1643" spans="1:14" x14ac:dyDescent="0.35">
      <c r="A1643">
        <v>1641</v>
      </c>
      <c r="B1643">
        <v>37119</v>
      </c>
      <c r="C1643" t="s">
        <v>2778</v>
      </c>
      <c r="D1643" t="s">
        <v>2683</v>
      </c>
      <c r="E1643" t="s">
        <v>2779</v>
      </c>
      <c r="F1643">
        <v>1768</v>
      </c>
      <c r="G1643">
        <v>62.3</v>
      </c>
      <c r="H1643" s="1">
        <v>55.860597327070998</v>
      </c>
      <c r="I1643" s="1">
        <v>31.160318411028499</v>
      </c>
      <c r="J1643" s="1">
        <v>0.314398274713523</v>
      </c>
      <c r="K1643" s="1">
        <v>5.3234220290301897</v>
      </c>
      <c r="L1643" s="1">
        <v>7.1063300697586596E-2</v>
      </c>
      <c r="M1643" s="1">
        <v>4.50021447477401</v>
      </c>
      <c r="N1643" s="1">
        <v>2.7699861826850598</v>
      </c>
    </row>
    <row r="1644" spans="1:14" x14ac:dyDescent="0.35">
      <c r="A1644">
        <v>1642</v>
      </c>
      <c r="B1644">
        <v>37121</v>
      </c>
      <c r="C1644" t="s">
        <v>2780</v>
      </c>
      <c r="D1644" t="s">
        <v>2683</v>
      </c>
      <c r="E1644" t="s">
        <v>822</v>
      </c>
      <c r="F1644">
        <v>53</v>
      </c>
      <c r="G1644">
        <v>136</v>
      </c>
      <c r="H1644" s="1">
        <v>96.946864967568601</v>
      </c>
      <c r="I1644" s="1">
        <v>0.40621109873550398</v>
      </c>
      <c r="J1644" s="1">
        <v>0.602764856188167</v>
      </c>
      <c r="K1644" s="1">
        <v>0.242416300858284</v>
      </c>
      <c r="L1644" s="1">
        <v>0.13103583830177501</v>
      </c>
      <c r="M1644" s="1">
        <v>0.85173294896154095</v>
      </c>
      <c r="N1644" s="1">
        <v>0.818973989386097</v>
      </c>
    </row>
    <row r="1645" spans="1:14" x14ac:dyDescent="0.35">
      <c r="A1645">
        <v>1643</v>
      </c>
      <c r="B1645">
        <v>37123</v>
      </c>
      <c r="C1645" t="s">
        <v>2781</v>
      </c>
      <c r="D1645" t="s">
        <v>2683</v>
      </c>
      <c r="E1645" t="s">
        <v>128</v>
      </c>
      <c r="F1645">
        <v>94</v>
      </c>
      <c r="G1645">
        <v>136.30000000000001</v>
      </c>
      <c r="H1645" s="1">
        <v>76.640582347588705</v>
      </c>
      <c r="I1645" s="1">
        <v>18.802547770700599</v>
      </c>
      <c r="J1645" s="1">
        <v>0.27297543221110099</v>
      </c>
      <c r="K1645" s="1">
        <v>1.5432211101000901</v>
      </c>
      <c r="L1645" s="1">
        <v>1.45586897179253E-2</v>
      </c>
      <c r="M1645" s="1">
        <v>1.5759781619654201</v>
      </c>
      <c r="N1645" s="1">
        <v>1.1501364877161</v>
      </c>
    </row>
    <row r="1646" spans="1:14" x14ac:dyDescent="0.35">
      <c r="A1646">
        <v>1644</v>
      </c>
      <c r="B1646">
        <v>37125</v>
      </c>
      <c r="C1646" t="s">
        <v>2782</v>
      </c>
      <c r="D1646" t="s">
        <v>2683</v>
      </c>
      <c r="E1646" t="s">
        <v>2783</v>
      </c>
      <c r="F1646">
        <v>226</v>
      </c>
      <c r="G1646">
        <v>100.6</v>
      </c>
      <c r="H1646" s="1">
        <v>82.766734715805299</v>
      </c>
      <c r="I1646" s="1">
        <v>12.5217578166971</v>
      </c>
      <c r="J1646" s="1">
        <v>0.70054797464274199</v>
      </c>
      <c r="K1646" s="1">
        <v>1.29257548082088</v>
      </c>
      <c r="L1646" s="1">
        <v>1.2893521005694601E-2</v>
      </c>
      <c r="M1646" s="1">
        <v>0.68980337380466294</v>
      </c>
      <c r="N1646" s="1">
        <v>2.0156871172235902</v>
      </c>
    </row>
    <row r="1647" spans="1:14" x14ac:dyDescent="0.35">
      <c r="A1647">
        <v>1645</v>
      </c>
      <c r="B1647">
        <v>37127</v>
      </c>
      <c r="C1647" t="s">
        <v>2784</v>
      </c>
      <c r="D1647" t="s">
        <v>2683</v>
      </c>
      <c r="E1647" t="s">
        <v>2785</v>
      </c>
      <c r="F1647">
        <v>328</v>
      </c>
      <c r="G1647">
        <v>133.6</v>
      </c>
      <c r="H1647" s="1">
        <v>53.222440006356898</v>
      </c>
      <c r="I1647" s="1">
        <v>38.839858028288297</v>
      </c>
      <c r="J1647" s="1">
        <v>0.66112200031784696</v>
      </c>
      <c r="K1647" s="1">
        <v>0.97367166392964899</v>
      </c>
      <c r="L1647" s="1">
        <v>1.6951846161996E-2</v>
      </c>
      <c r="M1647" s="1">
        <v>3.9434232134343299</v>
      </c>
      <c r="N1647" s="1">
        <v>2.34253324151083</v>
      </c>
    </row>
    <row r="1648" spans="1:14" x14ac:dyDescent="0.35">
      <c r="A1648">
        <v>1646</v>
      </c>
      <c r="B1648">
        <v>37129</v>
      </c>
      <c r="C1648" t="s">
        <v>2786</v>
      </c>
      <c r="D1648" t="s">
        <v>2683</v>
      </c>
      <c r="E1648" t="s">
        <v>2787</v>
      </c>
      <c r="F1648">
        <v>487</v>
      </c>
      <c r="G1648">
        <v>86.6</v>
      </c>
      <c r="H1648" s="1">
        <v>81.000785473363194</v>
      </c>
      <c r="I1648" s="1">
        <v>14.133438063114999</v>
      </c>
      <c r="J1648" s="1">
        <v>0.2938594464723</v>
      </c>
      <c r="K1648" s="1">
        <v>1.3408492353185699</v>
      </c>
      <c r="L1648" s="1">
        <v>5.0362703876542E-2</v>
      </c>
      <c r="M1648" s="1">
        <v>1.0631612992653501</v>
      </c>
      <c r="N1648" s="1">
        <v>2.11754377858892</v>
      </c>
    </row>
    <row r="1649" spans="1:14" x14ac:dyDescent="0.35">
      <c r="A1649">
        <v>1647</v>
      </c>
      <c r="B1649">
        <v>37131</v>
      </c>
      <c r="C1649" t="s">
        <v>2788</v>
      </c>
      <c r="D1649" t="s">
        <v>2683</v>
      </c>
      <c r="E1649" t="s">
        <v>2789</v>
      </c>
      <c r="F1649">
        <v>67</v>
      </c>
      <c r="G1649">
        <v>129.5</v>
      </c>
      <c r="H1649" s="1">
        <v>39.426992437463603</v>
      </c>
      <c r="I1649" s="1">
        <v>57.412255187124202</v>
      </c>
      <c r="J1649" s="1">
        <v>0.50416909055652503</v>
      </c>
      <c r="K1649" s="1">
        <v>0.213302307543145</v>
      </c>
      <c r="L1649" s="1">
        <v>6.3021136319565602E-2</v>
      </c>
      <c r="M1649" s="1">
        <v>0.62536358347876597</v>
      </c>
      <c r="N1649" s="1">
        <v>1.7548962575140501</v>
      </c>
    </row>
    <row r="1650" spans="1:14" x14ac:dyDescent="0.35">
      <c r="A1650">
        <v>1648</v>
      </c>
      <c r="B1650">
        <v>37133</v>
      </c>
      <c r="C1650" t="s">
        <v>2790</v>
      </c>
      <c r="D1650" t="s">
        <v>2683</v>
      </c>
      <c r="E1650" t="s">
        <v>2791</v>
      </c>
      <c r="F1650">
        <v>346</v>
      </c>
      <c r="G1650">
        <v>82.6</v>
      </c>
      <c r="H1650" s="1">
        <v>74.307017307744005</v>
      </c>
      <c r="I1650" s="1">
        <v>15.0133240020457</v>
      </c>
      <c r="J1650" s="1">
        <v>0.50442787542731005</v>
      </c>
      <c r="K1650" s="1">
        <v>1.9008909585206299</v>
      </c>
      <c r="L1650" s="1">
        <v>0.22771930769023699</v>
      </c>
      <c r="M1650" s="1">
        <v>2.5932007213803101</v>
      </c>
      <c r="N1650" s="1">
        <v>5.4534198271917296</v>
      </c>
    </row>
    <row r="1651" spans="1:14" x14ac:dyDescent="0.35">
      <c r="A1651">
        <v>1649</v>
      </c>
      <c r="B1651">
        <v>37135</v>
      </c>
      <c r="C1651" t="s">
        <v>2792</v>
      </c>
      <c r="D1651" t="s">
        <v>2683</v>
      </c>
      <c r="E1651" t="s">
        <v>401</v>
      </c>
      <c r="F1651">
        <v>170</v>
      </c>
      <c r="G1651">
        <v>48.7</v>
      </c>
      <c r="H1651" s="1">
        <v>75.170055862724993</v>
      </c>
      <c r="I1651" s="1">
        <v>11.4515009978041</v>
      </c>
      <c r="J1651" s="1">
        <v>0.50712768316321699</v>
      </c>
      <c r="K1651" s="1">
        <v>7.3394036064002499</v>
      </c>
      <c r="L1651" s="1">
        <v>2.1458153025241899E-2</v>
      </c>
      <c r="M1651" s="1">
        <v>2.19373851094723</v>
      </c>
      <c r="N1651" s="1">
        <v>3.31671518593489</v>
      </c>
    </row>
    <row r="1652" spans="1:14" x14ac:dyDescent="0.35">
      <c r="A1652">
        <v>1650</v>
      </c>
      <c r="B1652">
        <v>37137</v>
      </c>
      <c r="C1652" t="s">
        <v>2793</v>
      </c>
      <c r="D1652" t="s">
        <v>2683</v>
      </c>
      <c r="E1652" t="s">
        <v>2794</v>
      </c>
      <c r="F1652">
        <v>38</v>
      </c>
      <c r="G1652">
        <v>115.8</v>
      </c>
      <c r="H1652" s="1">
        <v>75.411107663667394</v>
      </c>
      <c r="I1652" s="1">
        <v>18.414520632950602</v>
      </c>
      <c r="J1652" s="1">
        <v>1.14799875892026</v>
      </c>
      <c r="K1652" s="1">
        <v>0.193918709277071</v>
      </c>
      <c r="L1652" s="1">
        <v>0.79118833385044895</v>
      </c>
      <c r="M1652" s="1">
        <v>1.79956562209121</v>
      </c>
      <c r="N1652" s="1">
        <v>2.2417002792429401</v>
      </c>
    </row>
    <row r="1653" spans="1:14" x14ac:dyDescent="0.35">
      <c r="A1653">
        <v>1651</v>
      </c>
      <c r="B1653">
        <v>37139</v>
      </c>
      <c r="C1653" t="s">
        <v>2795</v>
      </c>
      <c r="D1653" t="s">
        <v>2683</v>
      </c>
      <c r="E1653" t="s">
        <v>2796</v>
      </c>
      <c r="F1653">
        <v>127</v>
      </c>
      <c r="G1653">
        <v>123.6</v>
      </c>
      <c r="H1653" s="1">
        <v>58.733618983186702</v>
      </c>
      <c r="I1653" s="1">
        <v>36.533112831692101</v>
      </c>
      <c r="J1653" s="1">
        <v>0.19293893607958101</v>
      </c>
      <c r="K1653" s="1">
        <v>1.5961311984765301</v>
      </c>
      <c r="L1653" s="1">
        <v>0.28815555388508801</v>
      </c>
      <c r="M1653" s="1">
        <v>0.47107168809040501</v>
      </c>
      <c r="N1653" s="1">
        <v>2.1849708085895401</v>
      </c>
    </row>
    <row r="1654" spans="1:14" x14ac:dyDescent="0.35">
      <c r="A1654">
        <v>1652</v>
      </c>
      <c r="B1654">
        <v>37141</v>
      </c>
      <c r="C1654" t="s">
        <v>2797</v>
      </c>
      <c r="D1654" t="s">
        <v>2683</v>
      </c>
      <c r="E1654" t="s">
        <v>2798</v>
      </c>
      <c r="F1654">
        <v>136</v>
      </c>
      <c r="G1654">
        <v>91.1</v>
      </c>
      <c r="H1654" s="1">
        <v>76.588949217502403</v>
      </c>
      <c r="I1654" s="1">
        <v>16.3579261151921</v>
      </c>
      <c r="J1654" s="1">
        <v>0.43117214947301102</v>
      </c>
      <c r="K1654" s="1">
        <v>0.35309982611164298</v>
      </c>
      <c r="L1654" s="1">
        <v>7.4523581390397095E-2</v>
      </c>
      <c r="M1654" s="1">
        <v>3.8823237162425901</v>
      </c>
      <c r="N1654" s="1">
        <v>2.31200539408779</v>
      </c>
    </row>
    <row r="1655" spans="1:14" x14ac:dyDescent="0.35">
      <c r="A1655">
        <v>1653</v>
      </c>
      <c r="B1655">
        <v>37143</v>
      </c>
      <c r="C1655" t="s">
        <v>2799</v>
      </c>
      <c r="D1655" t="s">
        <v>2683</v>
      </c>
      <c r="E1655" t="s">
        <v>2800</v>
      </c>
      <c r="F1655">
        <v>49</v>
      </c>
      <c r="G1655">
        <v>147.4</v>
      </c>
      <c r="H1655" s="1">
        <v>73.348181143281295</v>
      </c>
      <c r="I1655" s="1">
        <v>24.4691907943578</v>
      </c>
      <c r="J1655" s="1">
        <v>0.148478099480326</v>
      </c>
      <c r="K1655" s="1">
        <v>0</v>
      </c>
      <c r="L1655" s="1">
        <v>6.6815144766146903E-2</v>
      </c>
      <c r="M1655" s="1">
        <v>0.17074981440237499</v>
      </c>
      <c r="N1655" s="1">
        <v>1.79658500371195</v>
      </c>
    </row>
    <row r="1656" spans="1:14" x14ac:dyDescent="0.35">
      <c r="A1656">
        <v>1654</v>
      </c>
      <c r="B1656">
        <v>37145</v>
      </c>
      <c r="C1656" t="s">
        <v>2801</v>
      </c>
      <c r="D1656" t="s">
        <v>2683</v>
      </c>
      <c r="E1656" t="s">
        <v>2802</v>
      </c>
      <c r="F1656">
        <v>109</v>
      </c>
      <c r="G1656">
        <v>105.4</v>
      </c>
      <c r="H1656" s="1">
        <v>68.675375038269195</v>
      </c>
      <c r="I1656" s="1">
        <v>26.918563118685501</v>
      </c>
      <c r="J1656" s="1">
        <v>0.92101234819879496</v>
      </c>
      <c r="K1656" s="1">
        <v>0.30360240840902097</v>
      </c>
      <c r="L1656" s="1">
        <v>6.1230737830390798E-2</v>
      </c>
      <c r="M1656" s="1">
        <v>1.2858454944382001</v>
      </c>
      <c r="N1656" s="1">
        <v>1.83437085416879</v>
      </c>
    </row>
    <row r="1657" spans="1:14" x14ac:dyDescent="0.35">
      <c r="A1657">
        <v>1655</v>
      </c>
      <c r="B1657">
        <v>37147</v>
      </c>
      <c r="C1657" t="s">
        <v>2803</v>
      </c>
      <c r="D1657" t="s">
        <v>2683</v>
      </c>
      <c r="E1657" t="s">
        <v>2804</v>
      </c>
      <c r="F1657">
        <v>424</v>
      </c>
      <c r="G1657">
        <v>100.4</v>
      </c>
      <c r="H1657" s="1">
        <v>58.270625178418499</v>
      </c>
      <c r="I1657" s="1">
        <v>34.58635455324</v>
      </c>
      <c r="J1657" s="1">
        <v>0.29403368541250302</v>
      </c>
      <c r="K1657" s="1">
        <v>1.7196688552669099</v>
      </c>
      <c r="L1657" s="1">
        <v>2.05538110191264E-2</v>
      </c>
      <c r="M1657" s="1">
        <v>2.8821010562375098</v>
      </c>
      <c r="N1657" s="1">
        <v>2.22666286040536</v>
      </c>
    </row>
    <row r="1658" spans="1:14" x14ac:dyDescent="0.35">
      <c r="A1658">
        <v>1656</v>
      </c>
      <c r="B1658">
        <v>37149</v>
      </c>
      <c r="C1658" t="s">
        <v>2805</v>
      </c>
      <c r="D1658" t="s">
        <v>2683</v>
      </c>
      <c r="E1658" t="s">
        <v>311</v>
      </c>
      <c r="F1658">
        <v>58</v>
      </c>
      <c r="G1658">
        <v>118</v>
      </c>
      <c r="H1658" s="1">
        <v>91.172997441448501</v>
      </c>
      <c r="I1658" s="1">
        <v>5.3335957488683299</v>
      </c>
      <c r="J1658" s="1">
        <v>0.221413107655973</v>
      </c>
      <c r="K1658" s="1">
        <v>0.14760873843731501</v>
      </c>
      <c r="L1658" s="1">
        <v>3.9362330249950797E-2</v>
      </c>
      <c r="M1658" s="1">
        <v>2.0320802991537099</v>
      </c>
      <c r="N1658" s="1">
        <v>1.0529423341861801</v>
      </c>
    </row>
    <row r="1659" spans="1:14" x14ac:dyDescent="0.35">
      <c r="A1659">
        <v>1657</v>
      </c>
      <c r="B1659">
        <v>37151</v>
      </c>
      <c r="C1659" t="s">
        <v>2806</v>
      </c>
      <c r="D1659" t="s">
        <v>2683</v>
      </c>
      <c r="E1659" t="s">
        <v>138</v>
      </c>
      <c r="F1659">
        <v>466</v>
      </c>
      <c r="G1659">
        <v>125.1</v>
      </c>
      <c r="H1659" s="1">
        <v>86.619491121272404</v>
      </c>
      <c r="I1659" s="1">
        <v>6.1379639240328698</v>
      </c>
      <c r="J1659" s="1">
        <v>0.44674166128986997</v>
      </c>
      <c r="K1659" s="1">
        <v>1.0807361068252499</v>
      </c>
      <c r="L1659" s="1">
        <v>9.11717676101775E-3</v>
      </c>
      <c r="M1659" s="1">
        <v>4.0403119477094798</v>
      </c>
      <c r="N1659" s="1">
        <v>1.6656380621090101</v>
      </c>
    </row>
    <row r="1660" spans="1:14" x14ac:dyDescent="0.35">
      <c r="A1660">
        <v>1658</v>
      </c>
      <c r="B1660">
        <v>37153</v>
      </c>
      <c r="C1660" t="s">
        <v>2807</v>
      </c>
      <c r="D1660" t="s">
        <v>2683</v>
      </c>
      <c r="E1660" t="s">
        <v>850</v>
      </c>
      <c r="F1660">
        <v>214</v>
      </c>
      <c r="G1660">
        <v>183.8</v>
      </c>
      <c r="H1660" s="1">
        <v>62.9096477794793</v>
      </c>
      <c r="I1660" s="1">
        <v>31.662655873988101</v>
      </c>
      <c r="J1660" s="1">
        <v>2.0411288558302298</v>
      </c>
      <c r="K1660" s="1">
        <v>0.34346970028440099</v>
      </c>
      <c r="L1660" s="1">
        <v>0</v>
      </c>
      <c r="M1660" s="1">
        <v>0.78757383504703504</v>
      </c>
      <c r="N1660" s="1">
        <v>2.2555239553708102</v>
      </c>
    </row>
    <row r="1661" spans="1:14" x14ac:dyDescent="0.35">
      <c r="A1661">
        <v>1659</v>
      </c>
      <c r="B1661">
        <v>37155</v>
      </c>
      <c r="C1661" t="s">
        <v>2808</v>
      </c>
      <c r="D1661" t="s">
        <v>2683</v>
      </c>
      <c r="E1661" t="s">
        <v>2809</v>
      </c>
      <c r="F1661">
        <v>569</v>
      </c>
      <c r="G1661">
        <v>168.8</v>
      </c>
      <c r="H1661" s="1">
        <v>29.351444536915899</v>
      </c>
      <c r="I1661" s="1">
        <v>24.2234871002258</v>
      </c>
      <c r="J1661" s="1">
        <v>38.7290452978242</v>
      </c>
      <c r="K1661" s="1">
        <v>0.70443466888598205</v>
      </c>
      <c r="L1661" s="1">
        <v>8.4710498157175101E-2</v>
      </c>
      <c r="M1661" s="1">
        <v>4.6523897277374804</v>
      </c>
      <c r="N1661" s="1">
        <v>2.25448817025323</v>
      </c>
    </row>
    <row r="1662" spans="1:14" x14ac:dyDescent="0.35">
      <c r="A1662">
        <v>1660</v>
      </c>
      <c r="B1662">
        <v>37157</v>
      </c>
      <c r="C1662" t="s">
        <v>2810</v>
      </c>
      <c r="D1662" t="s">
        <v>2683</v>
      </c>
      <c r="E1662" t="s">
        <v>2504</v>
      </c>
      <c r="F1662">
        <v>345</v>
      </c>
      <c r="G1662">
        <v>142.30000000000001</v>
      </c>
      <c r="H1662" s="1">
        <v>75.751376526148505</v>
      </c>
      <c r="I1662" s="1">
        <v>18.5433850573461</v>
      </c>
      <c r="J1662" s="1">
        <v>0.51905373348712702</v>
      </c>
      <c r="K1662" s="1">
        <v>0.53428801497312195</v>
      </c>
      <c r="L1662" s="1">
        <v>9.2493851879257405E-2</v>
      </c>
      <c r="M1662" s="1">
        <v>2.4625127859148099</v>
      </c>
      <c r="N1662" s="1">
        <v>2.0968900302509299</v>
      </c>
    </row>
    <row r="1663" spans="1:14" x14ac:dyDescent="0.35">
      <c r="A1663">
        <v>1661</v>
      </c>
      <c r="B1663">
        <v>37159</v>
      </c>
      <c r="C1663" t="s">
        <v>2811</v>
      </c>
      <c r="D1663" t="s">
        <v>2683</v>
      </c>
      <c r="E1663" t="s">
        <v>1620</v>
      </c>
      <c r="F1663">
        <v>480</v>
      </c>
      <c r="G1663">
        <v>133.5</v>
      </c>
      <c r="H1663" s="1">
        <v>78.128830374781899</v>
      </c>
      <c r="I1663" s="1">
        <v>16.099470777394799</v>
      </c>
      <c r="J1663" s="1">
        <v>0.22495565777899501</v>
      </c>
      <c r="K1663" s="1">
        <v>0.90270667801058402</v>
      </c>
      <c r="L1663" s="1">
        <v>7.9311289601568906E-3</v>
      </c>
      <c r="M1663" s="1">
        <v>2.8357391091179101</v>
      </c>
      <c r="N1663" s="1">
        <v>1.8003662739556101</v>
      </c>
    </row>
    <row r="1664" spans="1:14" x14ac:dyDescent="0.35">
      <c r="A1664">
        <v>1662</v>
      </c>
      <c r="B1664">
        <v>37161</v>
      </c>
      <c r="C1664" t="s">
        <v>2812</v>
      </c>
      <c r="D1664" t="s">
        <v>2683</v>
      </c>
      <c r="E1664" t="s">
        <v>2813</v>
      </c>
      <c r="F1664">
        <v>253</v>
      </c>
      <c r="G1664">
        <v>147.69999999999999</v>
      </c>
      <c r="H1664" s="1">
        <v>85.4514924813721</v>
      </c>
      <c r="I1664" s="1">
        <v>10.3341778983823</v>
      </c>
      <c r="J1664" s="1">
        <v>0.48724906673063301</v>
      </c>
      <c r="K1664" s="1">
        <v>0.51873285258091995</v>
      </c>
      <c r="L1664" s="1">
        <v>7.49613948816359E-3</v>
      </c>
      <c r="M1664" s="1">
        <v>2.0779298661189398</v>
      </c>
      <c r="N1664" s="1">
        <v>1.1229216953268999</v>
      </c>
    </row>
    <row r="1665" spans="1:14" x14ac:dyDescent="0.35">
      <c r="A1665">
        <v>1663</v>
      </c>
      <c r="B1665">
        <v>37163</v>
      </c>
      <c r="C1665" t="s">
        <v>2814</v>
      </c>
      <c r="D1665" t="s">
        <v>2683</v>
      </c>
      <c r="E1665" t="s">
        <v>2815</v>
      </c>
      <c r="F1665">
        <v>196</v>
      </c>
      <c r="G1665">
        <v>121.3</v>
      </c>
      <c r="H1665" s="1">
        <v>62.247892894699604</v>
      </c>
      <c r="I1665" s="1">
        <v>25.489303595812402</v>
      </c>
      <c r="J1665" s="1">
        <v>1.91326730808469</v>
      </c>
      <c r="K1665" s="1">
        <v>0.46458336603204903</v>
      </c>
      <c r="L1665" s="1">
        <v>1.7264922386326102E-2</v>
      </c>
      <c r="M1665" s="1">
        <v>7.0268234112347496</v>
      </c>
      <c r="N1665" s="1">
        <v>2.8408645017500298</v>
      </c>
    </row>
    <row r="1666" spans="1:14" x14ac:dyDescent="0.35">
      <c r="A1666">
        <v>1664</v>
      </c>
      <c r="B1666">
        <v>37165</v>
      </c>
      <c r="C1666" t="s">
        <v>2816</v>
      </c>
      <c r="D1666" t="s">
        <v>2683</v>
      </c>
      <c r="E1666" t="s">
        <v>2817</v>
      </c>
      <c r="F1666">
        <v>149</v>
      </c>
      <c r="G1666">
        <v>165.6</v>
      </c>
      <c r="H1666" s="1">
        <v>45.501386127523702</v>
      </c>
      <c r="I1666" s="1">
        <v>38.447537173419903</v>
      </c>
      <c r="J1666" s="1">
        <v>10.576573044720099</v>
      </c>
      <c r="K1666" s="1">
        <v>0.80087368037859397</v>
      </c>
      <c r="L1666" s="1">
        <v>2.2402060989610999E-2</v>
      </c>
      <c r="M1666" s="1">
        <v>1.4533337067010099</v>
      </c>
      <c r="N1666" s="1">
        <v>3.19789420626697</v>
      </c>
    </row>
    <row r="1667" spans="1:14" x14ac:dyDescent="0.35">
      <c r="A1667">
        <v>1665</v>
      </c>
      <c r="B1667">
        <v>37167</v>
      </c>
      <c r="C1667" t="s">
        <v>2818</v>
      </c>
      <c r="D1667" t="s">
        <v>2683</v>
      </c>
      <c r="E1667" t="s">
        <v>2819</v>
      </c>
      <c r="F1667">
        <v>185</v>
      </c>
      <c r="G1667">
        <v>118.1</v>
      </c>
      <c r="H1667" s="1">
        <v>84.494307869988404</v>
      </c>
      <c r="I1667" s="1">
        <v>10.508166969147</v>
      </c>
      <c r="J1667" s="1">
        <v>0.34317769344992499</v>
      </c>
      <c r="K1667" s="1">
        <v>1.84293020953638</v>
      </c>
      <c r="L1667" s="1">
        <v>2.4748391354561899E-2</v>
      </c>
      <c r="M1667" s="1">
        <v>0.81999670021448601</v>
      </c>
      <c r="N1667" s="1">
        <v>1.96667216630919</v>
      </c>
    </row>
    <row r="1668" spans="1:14" x14ac:dyDescent="0.35">
      <c r="A1668">
        <v>1666</v>
      </c>
      <c r="B1668">
        <v>37169</v>
      </c>
      <c r="C1668" t="s">
        <v>2820</v>
      </c>
      <c r="D1668" t="s">
        <v>2683</v>
      </c>
      <c r="E1668" t="s">
        <v>2821</v>
      </c>
      <c r="F1668">
        <v>139</v>
      </c>
      <c r="G1668">
        <v>113</v>
      </c>
      <c r="H1668" s="1">
        <v>93.397627709728098</v>
      </c>
      <c r="I1668" s="1">
        <v>4.1590424730372604</v>
      </c>
      <c r="J1668" s="1">
        <v>0.58338535724280405</v>
      </c>
      <c r="K1668" s="1">
        <v>0.30783802983660902</v>
      </c>
      <c r="L1668" s="1">
        <v>3.2290702430413501E-2</v>
      </c>
      <c r="M1668" s="1">
        <v>0.46713882849331501</v>
      </c>
      <c r="N1668" s="1">
        <v>1.0526768992314799</v>
      </c>
    </row>
    <row r="1669" spans="1:14" x14ac:dyDescent="0.35">
      <c r="A1669">
        <v>1667</v>
      </c>
      <c r="B1669">
        <v>37171</v>
      </c>
      <c r="C1669" t="s">
        <v>2822</v>
      </c>
      <c r="D1669" t="s">
        <v>2683</v>
      </c>
      <c r="E1669" t="s">
        <v>2823</v>
      </c>
      <c r="F1669">
        <v>213</v>
      </c>
      <c r="G1669">
        <v>114.8</v>
      </c>
      <c r="H1669" s="1">
        <v>92.036225211977893</v>
      </c>
      <c r="I1669" s="1">
        <v>3.69535641156018</v>
      </c>
      <c r="J1669" s="1">
        <v>0.37929281130182602</v>
      </c>
      <c r="K1669" s="1">
        <v>0.59917270191158001</v>
      </c>
      <c r="L1669" s="1">
        <v>6.4589717866615298E-2</v>
      </c>
      <c r="M1669" s="1">
        <v>1.6339824370937299</v>
      </c>
      <c r="N1669" s="1">
        <v>1.59138070828809</v>
      </c>
    </row>
    <row r="1670" spans="1:14" x14ac:dyDescent="0.35">
      <c r="A1670">
        <v>1668</v>
      </c>
      <c r="B1670">
        <v>37173</v>
      </c>
      <c r="C1670" t="s">
        <v>2824</v>
      </c>
      <c r="D1670" t="s">
        <v>2683</v>
      </c>
      <c r="E1670" t="s">
        <v>2825</v>
      </c>
      <c r="F1670">
        <v>64</v>
      </c>
      <c r="G1670">
        <v>180.7</v>
      </c>
      <c r="H1670" s="1">
        <v>64.233525361809697</v>
      </c>
      <c r="I1670" s="1">
        <v>1.30673036391738</v>
      </c>
      <c r="J1670" s="1">
        <v>27.764507517212301</v>
      </c>
      <c r="K1670" s="1">
        <v>0.36532246733174001</v>
      </c>
      <c r="L1670" s="1">
        <v>0</v>
      </c>
      <c r="M1670" s="1">
        <v>0.95545876071378399</v>
      </c>
      <c r="N1670" s="1">
        <v>5.3744555290150302</v>
      </c>
    </row>
    <row r="1671" spans="1:14" x14ac:dyDescent="0.35">
      <c r="A1671">
        <v>1669</v>
      </c>
      <c r="B1671">
        <v>37175</v>
      </c>
      <c r="C1671" t="s">
        <v>2826</v>
      </c>
      <c r="D1671" t="s">
        <v>2683</v>
      </c>
      <c r="E1671" t="s">
        <v>2827</v>
      </c>
      <c r="F1671">
        <v>85</v>
      </c>
      <c r="G1671">
        <v>110</v>
      </c>
      <c r="H1671" s="1">
        <v>90.372633234529005</v>
      </c>
      <c r="I1671" s="1">
        <v>3.8503417821063399</v>
      </c>
      <c r="J1671" s="1">
        <v>0.35388058798620697</v>
      </c>
      <c r="K1671" s="1">
        <v>0.68658883310144503</v>
      </c>
      <c r="L1671" s="1">
        <v>5.14185469723549E-2</v>
      </c>
      <c r="M1671" s="1">
        <v>3.0518419938297701</v>
      </c>
      <c r="N1671" s="1">
        <v>1.6332950214748001</v>
      </c>
    </row>
    <row r="1672" spans="1:14" x14ac:dyDescent="0.35">
      <c r="A1672">
        <v>1670</v>
      </c>
      <c r="B1672">
        <v>37179</v>
      </c>
      <c r="C1672" t="s">
        <v>2828</v>
      </c>
      <c r="D1672" t="s">
        <v>2683</v>
      </c>
      <c r="E1672" t="s">
        <v>336</v>
      </c>
      <c r="F1672">
        <v>403</v>
      </c>
      <c r="G1672">
        <v>71.7</v>
      </c>
      <c r="H1672" s="1">
        <v>81.618370141626897</v>
      </c>
      <c r="I1672" s="1">
        <v>11.607709062835999</v>
      </c>
      <c r="J1672" s="1">
        <v>0.33269918295697798</v>
      </c>
      <c r="K1672" s="1">
        <v>2.2425027801520101</v>
      </c>
      <c r="L1672" s="1">
        <v>1.0569172939240999E-2</v>
      </c>
      <c r="M1672" s="1">
        <v>2.3215418125672</v>
      </c>
      <c r="N1672" s="1">
        <v>1.8666078469216101</v>
      </c>
    </row>
    <row r="1673" spans="1:14" x14ac:dyDescent="0.35">
      <c r="A1673">
        <v>1671</v>
      </c>
      <c r="B1673">
        <v>37181</v>
      </c>
      <c r="C1673" t="s">
        <v>2829</v>
      </c>
      <c r="D1673" t="s">
        <v>2683</v>
      </c>
      <c r="E1673" t="s">
        <v>2830</v>
      </c>
      <c r="F1673">
        <v>186</v>
      </c>
      <c r="G1673">
        <v>166.6</v>
      </c>
      <c r="H1673" s="1">
        <v>43.4865642131751</v>
      </c>
      <c r="I1673" s="1">
        <v>49.793295587310098</v>
      </c>
      <c r="J1673" s="1">
        <v>1.6895838950301001</v>
      </c>
      <c r="K1673" s="1">
        <v>0.47856565111889998</v>
      </c>
      <c r="L1673" s="1">
        <v>2.24678709445492E-2</v>
      </c>
      <c r="M1673" s="1">
        <v>2.7118720230070998</v>
      </c>
      <c r="N1673" s="1">
        <v>1.8176507594140301</v>
      </c>
    </row>
    <row r="1674" spans="1:14" x14ac:dyDescent="0.35">
      <c r="A1674">
        <v>1672</v>
      </c>
      <c r="B1674">
        <v>37183</v>
      </c>
      <c r="C1674" t="s">
        <v>2831</v>
      </c>
      <c r="D1674" t="s">
        <v>2683</v>
      </c>
      <c r="E1674" t="s">
        <v>2832</v>
      </c>
      <c r="F1674">
        <v>1391</v>
      </c>
      <c r="G1674">
        <v>50.1</v>
      </c>
      <c r="H1674" s="1">
        <v>67.064199419974003</v>
      </c>
      <c r="I1674" s="1">
        <v>20.597530883978699</v>
      </c>
      <c r="J1674" s="1">
        <v>0.34098556344234099</v>
      </c>
      <c r="K1674" s="1">
        <v>6.2098428161702204</v>
      </c>
      <c r="L1674" s="1">
        <v>4.5164313983111902E-2</v>
      </c>
      <c r="M1674" s="1">
        <v>3.0629616574001299</v>
      </c>
      <c r="N1674" s="1">
        <v>2.6793153450513501</v>
      </c>
    </row>
    <row r="1675" spans="1:14" x14ac:dyDescent="0.35">
      <c r="A1675">
        <v>1673</v>
      </c>
      <c r="B1675">
        <v>37185</v>
      </c>
      <c r="C1675" t="s">
        <v>2833</v>
      </c>
      <c r="D1675" t="s">
        <v>2683</v>
      </c>
      <c r="E1675" t="s">
        <v>896</v>
      </c>
      <c r="F1675">
        <v>81</v>
      </c>
      <c r="G1675">
        <v>155.6</v>
      </c>
      <c r="H1675" s="1">
        <v>39.588663648888001</v>
      </c>
      <c r="I1675" s="1">
        <v>50.816768352686402</v>
      </c>
      <c r="J1675" s="1">
        <v>4.8218854556189701</v>
      </c>
      <c r="K1675" s="1">
        <v>0.51171029324936002</v>
      </c>
      <c r="L1675" s="1">
        <v>0</v>
      </c>
      <c r="M1675" s="1">
        <v>1.5892540838417599</v>
      </c>
      <c r="N1675" s="1">
        <v>2.6717181657154101</v>
      </c>
    </row>
    <row r="1676" spans="1:14" x14ac:dyDescent="0.35">
      <c r="A1676">
        <v>1674</v>
      </c>
      <c r="B1676">
        <v>37187</v>
      </c>
      <c r="C1676" t="s">
        <v>2834</v>
      </c>
      <c r="D1676" t="s">
        <v>2683</v>
      </c>
      <c r="E1676" t="s">
        <v>156</v>
      </c>
      <c r="F1676">
        <v>55</v>
      </c>
      <c r="G1676">
        <v>178.4</v>
      </c>
      <c r="H1676" s="1">
        <v>46.508837878908999</v>
      </c>
      <c r="I1676" s="1">
        <v>48.620331120530999</v>
      </c>
      <c r="J1676" s="1">
        <v>0.14396544829240901</v>
      </c>
      <c r="K1676" s="1">
        <v>0</v>
      </c>
      <c r="L1676" s="1">
        <v>0</v>
      </c>
      <c r="M1676" s="1">
        <v>2.0235143565544198</v>
      </c>
      <c r="N1676" s="1">
        <v>2.7033511957130201</v>
      </c>
    </row>
    <row r="1677" spans="1:14" x14ac:dyDescent="0.35">
      <c r="A1677">
        <v>1675</v>
      </c>
      <c r="B1677">
        <v>37189</v>
      </c>
      <c r="C1677" t="s">
        <v>2835</v>
      </c>
      <c r="D1677" t="s">
        <v>2683</v>
      </c>
      <c r="E1677" t="s">
        <v>2836</v>
      </c>
      <c r="F1677">
        <v>75</v>
      </c>
      <c r="G1677">
        <v>67</v>
      </c>
      <c r="H1677" s="1">
        <v>94.0127026258413</v>
      </c>
      <c r="I1677" s="1">
        <v>1.1982178405535999</v>
      </c>
      <c r="J1677" s="1">
        <v>0.32230543179448201</v>
      </c>
      <c r="K1677" s="1">
        <v>0.85695326571238895</v>
      </c>
      <c r="L1677" s="1">
        <v>3.9814200398142E-2</v>
      </c>
      <c r="M1677" s="1">
        <v>1.21338515499099</v>
      </c>
      <c r="N1677" s="1">
        <v>2.35662148070907</v>
      </c>
    </row>
    <row r="1678" spans="1:14" x14ac:dyDescent="0.35">
      <c r="A1678">
        <v>1676</v>
      </c>
      <c r="B1678">
        <v>37191</v>
      </c>
      <c r="C1678" t="s">
        <v>2837</v>
      </c>
      <c r="D1678" t="s">
        <v>2683</v>
      </c>
      <c r="E1678" t="s">
        <v>899</v>
      </c>
      <c r="F1678">
        <v>404</v>
      </c>
      <c r="G1678">
        <v>127.2</v>
      </c>
      <c r="H1678" s="1">
        <v>59.542616535553201</v>
      </c>
      <c r="I1678" s="1">
        <v>30.940078909093799</v>
      </c>
      <c r="J1678" s="1">
        <v>0.23222737390214299</v>
      </c>
      <c r="K1678" s="1">
        <v>1.23586747772143</v>
      </c>
      <c r="L1678" s="1">
        <v>1.12497689779584E-2</v>
      </c>
      <c r="M1678" s="1">
        <v>4.8245437816901902</v>
      </c>
      <c r="N1678" s="1">
        <v>3.2134161530611398</v>
      </c>
    </row>
    <row r="1679" spans="1:14" x14ac:dyDescent="0.35">
      <c r="A1679">
        <v>1677</v>
      </c>
      <c r="B1679">
        <v>37193</v>
      </c>
      <c r="C1679" t="s">
        <v>2838</v>
      </c>
      <c r="D1679" t="s">
        <v>2683</v>
      </c>
      <c r="E1679" t="s">
        <v>907</v>
      </c>
      <c r="F1679">
        <v>225</v>
      </c>
      <c r="G1679">
        <v>126.9</v>
      </c>
      <c r="H1679" s="1">
        <v>91.150853559400701</v>
      </c>
      <c r="I1679" s="1">
        <v>4.27505516200209</v>
      </c>
      <c r="J1679" s="1">
        <v>0.193067007316223</v>
      </c>
      <c r="K1679" s="1">
        <v>0.46161885959818799</v>
      </c>
      <c r="L1679" s="1">
        <v>9.4356056207176797E-2</v>
      </c>
      <c r="M1679" s="1">
        <v>2.3414818255719401</v>
      </c>
      <c r="N1679" s="1">
        <v>1.48356752990361</v>
      </c>
    </row>
    <row r="1680" spans="1:14" x14ac:dyDescent="0.35">
      <c r="A1680">
        <v>1678</v>
      </c>
      <c r="B1680">
        <v>37195</v>
      </c>
      <c r="C1680" t="s">
        <v>2839</v>
      </c>
      <c r="D1680" t="s">
        <v>2683</v>
      </c>
      <c r="E1680" t="s">
        <v>1461</v>
      </c>
      <c r="F1680">
        <v>263</v>
      </c>
      <c r="G1680">
        <v>126.1</v>
      </c>
      <c r="H1680" s="1">
        <v>50.632833845889898</v>
      </c>
      <c r="I1680" s="1">
        <v>39.018831861009303</v>
      </c>
      <c r="J1680" s="1">
        <v>0.63099599348174995</v>
      </c>
      <c r="K1680" s="1">
        <v>0.76822230662729496</v>
      </c>
      <c r="L1680" s="1">
        <v>7.7189801144369394E-2</v>
      </c>
      <c r="M1680" s="1">
        <v>6.6052415550681802</v>
      </c>
      <c r="N1680" s="1">
        <v>2.2666846367790998</v>
      </c>
    </row>
    <row r="1681" spans="1:14" x14ac:dyDescent="0.35">
      <c r="A1681">
        <v>1679</v>
      </c>
      <c r="B1681">
        <v>37197</v>
      </c>
      <c r="C1681" t="s">
        <v>2840</v>
      </c>
      <c r="D1681" t="s">
        <v>2683</v>
      </c>
      <c r="E1681" t="s">
        <v>2841</v>
      </c>
      <c r="F1681">
        <v>111</v>
      </c>
      <c r="G1681">
        <v>113.3</v>
      </c>
      <c r="H1681" s="1">
        <v>91.520135381686401</v>
      </c>
      <c r="I1681" s="1">
        <v>3.3977630291652301</v>
      </c>
      <c r="J1681" s="1">
        <v>0.29350326555435002</v>
      </c>
      <c r="K1681" s="1">
        <v>5.8171818398159603E-2</v>
      </c>
      <c r="L1681" s="1">
        <v>0</v>
      </c>
      <c r="M1681" s="1">
        <v>3.23118009466141</v>
      </c>
      <c r="N1681" s="1">
        <v>1.4992464105343799</v>
      </c>
    </row>
    <row r="1682" spans="1:14" x14ac:dyDescent="0.35">
      <c r="A1682">
        <v>1680</v>
      </c>
      <c r="B1682">
        <v>37199</v>
      </c>
      <c r="C1682" t="s">
        <v>2842</v>
      </c>
      <c r="D1682" t="s">
        <v>2683</v>
      </c>
      <c r="E1682" t="s">
        <v>2843</v>
      </c>
      <c r="F1682">
        <v>59</v>
      </c>
      <c r="G1682">
        <v>133.19999999999999</v>
      </c>
      <c r="H1682" s="1">
        <v>96.545258253309797</v>
      </c>
      <c r="I1682" s="1">
        <v>1.17052105233251</v>
      </c>
      <c r="J1682" s="1">
        <v>0.43184271833626903</v>
      </c>
      <c r="K1682" s="1">
        <v>0.204557077106653</v>
      </c>
      <c r="L1682" s="1">
        <v>2.84107051537019E-2</v>
      </c>
      <c r="M1682" s="1">
        <v>0.84095687254957596</v>
      </c>
      <c r="N1682" s="1">
        <v>0.77845332121143196</v>
      </c>
    </row>
    <row r="1683" spans="1:14" x14ac:dyDescent="0.35">
      <c r="A1683">
        <v>1681</v>
      </c>
      <c r="B1683">
        <v>38003</v>
      </c>
      <c r="C1683" t="s">
        <v>2844</v>
      </c>
      <c r="D1683" t="s">
        <v>2845</v>
      </c>
      <c r="E1683" t="s">
        <v>2846</v>
      </c>
      <c r="F1683">
        <v>28</v>
      </c>
      <c r="G1683">
        <v>103.3</v>
      </c>
      <c r="H1683" s="1">
        <v>94.307985135502506</v>
      </c>
      <c r="I1683" s="1">
        <v>0.79760717846460605</v>
      </c>
      <c r="J1683" s="1">
        <v>1.9668267923502201</v>
      </c>
      <c r="K1683" s="1">
        <v>0.36254871748391099</v>
      </c>
      <c r="L1683" s="1">
        <v>0.12689205111936899</v>
      </c>
      <c r="M1683" s="1">
        <v>0.77947974259040997</v>
      </c>
      <c r="N1683" s="1">
        <v>1.6586603824888899</v>
      </c>
    </row>
    <row r="1684" spans="1:14" x14ac:dyDescent="0.35">
      <c r="A1684">
        <v>1682</v>
      </c>
      <c r="B1684">
        <v>38005</v>
      </c>
      <c r="C1684" t="s">
        <v>2847</v>
      </c>
      <c r="D1684" t="s">
        <v>2845</v>
      </c>
      <c r="E1684" t="s">
        <v>2848</v>
      </c>
      <c r="F1684">
        <v>25</v>
      </c>
      <c r="G1684">
        <v>165.9</v>
      </c>
      <c r="H1684" s="1">
        <v>42.413995883563601</v>
      </c>
      <c r="I1684" s="1">
        <v>0</v>
      </c>
      <c r="J1684" s="1">
        <v>55.219053219641197</v>
      </c>
      <c r="K1684" s="1">
        <v>0.102910908556306</v>
      </c>
      <c r="L1684" s="1">
        <v>5.8806233460746801E-2</v>
      </c>
      <c r="M1684" s="1">
        <v>0</v>
      </c>
      <c r="N1684" s="1">
        <v>2.2052337547779999</v>
      </c>
    </row>
    <row r="1685" spans="1:14" x14ac:dyDescent="0.35">
      <c r="A1685">
        <v>1683</v>
      </c>
      <c r="B1685">
        <v>38015</v>
      </c>
      <c r="C1685" t="s">
        <v>2849</v>
      </c>
      <c r="D1685" t="s">
        <v>2845</v>
      </c>
      <c r="E1685" t="s">
        <v>2850</v>
      </c>
      <c r="F1685">
        <v>163</v>
      </c>
      <c r="G1685">
        <v>68.3</v>
      </c>
      <c r="H1685" s="1">
        <v>91.978798586572395</v>
      </c>
      <c r="I1685" s="1">
        <v>1.2610424028268501</v>
      </c>
      <c r="J1685" s="1">
        <v>3.7588339222614802</v>
      </c>
      <c r="K1685" s="1">
        <v>0.76082155477031799</v>
      </c>
      <c r="L1685" s="1">
        <v>5.6316254416961101E-2</v>
      </c>
      <c r="M1685" s="1">
        <v>0.29814487632508802</v>
      </c>
      <c r="N1685" s="1">
        <v>1.8860424028268501</v>
      </c>
    </row>
    <row r="1686" spans="1:14" x14ac:dyDescent="0.35">
      <c r="A1686">
        <v>1684</v>
      </c>
      <c r="B1686">
        <v>38017</v>
      </c>
      <c r="C1686" t="s">
        <v>2851</v>
      </c>
      <c r="D1686" t="s">
        <v>2845</v>
      </c>
      <c r="E1686" t="s">
        <v>984</v>
      </c>
      <c r="F1686">
        <v>254</v>
      </c>
      <c r="G1686">
        <v>59.4</v>
      </c>
      <c r="H1686" s="1">
        <v>89.2671349459401</v>
      </c>
      <c r="I1686" s="1">
        <v>3.8183539903627102</v>
      </c>
      <c r="J1686" s="1">
        <v>1.0865917100184499</v>
      </c>
      <c r="K1686" s="1">
        <v>2.7809076307146401</v>
      </c>
      <c r="L1686" s="1">
        <v>4.7946683288183503E-3</v>
      </c>
      <c r="M1686" s="1">
        <v>0.50344017452592704</v>
      </c>
      <c r="N1686" s="1">
        <v>2.5387768801093098</v>
      </c>
    </row>
    <row r="1687" spans="1:14" x14ac:dyDescent="0.35">
      <c r="A1687">
        <v>1685</v>
      </c>
      <c r="B1687">
        <v>38035</v>
      </c>
      <c r="C1687" t="s">
        <v>2852</v>
      </c>
      <c r="D1687" t="s">
        <v>2845</v>
      </c>
      <c r="E1687" t="s">
        <v>2853</v>
      </c>
      <c r="F1687">
        <v>123</v>
      </c>
      <c r="G1687">
        <v>76.3</v>
      </c>
      <c r="H1687" s="1">
        <v>88.361296978206894</v>
      </c>
      <c r="I1687" s="1">
        <v>2.8641840872293698</v>
      </c>
      <c r="J1687" s="1">
        <v>2.46586333873024</v>
      </c>
      <c r="K1687" s="1">
        <v>2.4114166177123701</v>
      </c>
      <c r="L1687" s="1">
        <v>6.87748054962532E-2</v>
      </c>
      <c r="M1687" s="1">
        <v>0.84535698422477901</v>
      </c>
      <c r="N1687" s="1">
        <v>2.98310718839998</v>
      </c>
    </row>
    <row r="1688" spans="1:14" x14ac:dyDescent="0.35">
      <c r="A1688">
        <v>1686</v>
      </c>
      <c r="B1688">
        <v>38053</v>
      </c>
      <c r="C1688" t="s">
        <v>2854</v>
      </c>
      <c r="D1688" t="s">
        <v>2845</v>
      </c>
      <c r="E1688" t="s">
        <v>2855</v>
      </c>
      <c r="F1688">
        <v>25</v>
      </c>
      <c r="G1688">
        <v>88.6</v>
      </c>
      <c r="H1688" s="1">
        <v>81.442433289792802</v>
      </c>
      <c r="I1688" s="1">
        <v>0.97966038440007397</v>
      </c>
      <c r="J1688" s="1">
        <v>14.293711513342</v>
      </c>
      <c r="K1688" s="1">
        <v>0.27990296697144901</v>
      </c>
      <c r="L1688" s="1">
        <v>0</v>
      </c>
      <c r="M1688" s="1">
        <v>0.79305840641910796</v>
      </c>
      <c r="N1688" s="1">
        <v>2.2112334390744501</v>
      </c>
    </row>
    <row r="1689" spans="1:14" x14ac:dyDescent="0.35">
      <c r="A1689">
        <v>1687</v>
      </c>
      <c r="B1689">
        <v>38055</v>
      </c>
      <c r="C1689" t="s">
        <v>2856</v>
      </c>
      <c r="D1689" t="s">
        <v>2845</v>
      </c>
      <c r="E1689" t="s">
        <v>1056</v>
      </c>
      <c r="F1689">
        <v>32</v>
      </c>
      <c r="G1689">
        <v>131.30000000000001</v>
      </c>
      <c r="H1689" s="1">
        <v>90.611946532999099</v>
      </c>
      <c r="I1689" s="1">
        <v>0.12531328320801999</v>
      </c>
      <c r="J1689" s="1">
        <v>7.0697577276524601</v>
      </c>
      <c r="K1689" s="1">
        <v>0.114870509607351</v>
      </c>
      <c r="L1689" s="1">
        <v>0</v>
      </c>
      <c r="M1689" s="1">
        <v>0.60568086883876304</v>
      </c>
      <c r="N1689" s="1">
        <v>1.47243107769423</v>
      </c>
    </row>
    <row r="1690" spans="1:14" x14ac:dyDescent="0.35">
      <c r="A1690">
        <v>1688</v>
      </c>
      <c r="B1690">
        <v>38059</v>
      </c>
      <c r="C1690" t="s">
        <v>2857</v>
      </c>
      <c r="D1690" t="s">
        <v>2845</v>
      </c>
      <c r="E1690" t="s">
        <v>2858</v>
      </c>
      <c r="F1690">
        <v>62</v>
      </c>
      <c r="G1690">
        <v>78.3</v>
      </c>
      <c r="H1690" s="1">
        <v>93.021293827827094</v>
      </c>
      <c r="I1690" s="1">
        <v>0.67492322748287303</v>
      </c>
      <c r="J1690" s="1">
        <v>3.4421084601626499</v>
      </c>
      <c r="K1690" s="1">
        <v>0.124860797084331</v>
      </c>
      <c r="L1690" s="1">
        <v>0</v>
      </c>
      <c r="M1690" s="1">
        <v>0.475820875375426</v>
      </c>
      <c r="N1690" s="1">
        <v>2.2609928120676202</v>
      </c>
    </row>
    <row r="1691" spans="1:14" x14ac:dyDescent="0.35">
      <c r="A1691">
        <v>1689</v>
      </c>
      <c r="B1691">
        <v>38061</v>
      </c>
      <c r="C1691" t="s">
        <v>2859</v>
      </c>
      <c r="D1691" t="s">
        <v>2845</v>
      </c>
      <c r="E1691" t="s">
        <v>2860</v>
      </c>
      <c r="F1691">
        <v>29</v>
      </c>
      <c r="G1691">
        <v>112.1</v>
      </c>
      <c r="H1691" s="1">
        <v>65.726098191214405</v>
      </c>
      <c r="I1691" s="1">
        <v>0.19638242894056801</v>
      </c>
      <c r="J1691" s="1">
        <v>28.7751937984496</v>
      </c>
      <c r="K1691" s="1">
        <v>0.70284237726098098</v>
      </c>
      <c r="L1691" s="1">
        <v>0</v>
      </c>
      <c r="M1691" s="1">
        <v>1.2713178294573599</v>
      </c>
      <c r="N1691" s="1">
        <v>3.3281653746769999</v>
      </c>
    </row>
    <row r="1692" spans="1:14" x14ac:dyDescent="0.35">
      <c r="A1692">
        <v>1690</v>
      </c>
      <c r="B1692">
        <v>38071</v>
      </c>
      <c r="C1692" t="s">
        <v>2861</v>
      </c>
      <c r="D1692" t="s">
        <v>2845</v>
      </c>
      <c r="E1692" t="s">
        <v>2085</v>
      </c>
      <c r="F1692">
        <v>32</v>
      </c>
      <c r="G1692">
        <v>111.1</v>
      </c>
      <c r="H1692" s="1">
        <v>86.180687510796304</v>
      </c>
      <c r="I1692" s="1">
        <v>3.4548281223009097E-2</v>
      </c>
      <c r="J1692" s="1">
        <v>10.5113145621005</v>
      </c>
      <c r="K1692" s="1">
        <v>0.45776472620487102</v>
      </c>
      <c r="L1692" s="1">
        <v>0</v>
      </c>
      <c r="M1692" s="1">
        <v>0.28502332008982501</v>
      </c>
      <c r="N1692" s="1">
        <v>2.5306615995854198</v>
      </c>
    </row>
    <row r="1693" spans="1:14" x14ac:dyDescent="0.35">
      <c r="A1693">
        <v>1691</v>
      </c>
      <c r="B1693">
        <v>38077</v>
      </c>
      <c r="C1693" t="s">
        <v>2862</v>
      </c>
      <c r="D1693" t="s">
        <v>2845</v>
      </c>
      <c r="E1693" t="s">
        <v>1087</v>
      </c>
      <c r="F1693">
        <v>33</v>
      </c>
      <c r="G1693">
        <v>83.9</v>
      </c>
      <c r="H1693" s="1">
        <v>93.7289484965399</v>
      </c>
      <c r="I1693" s="1">
        <v>0.50829811990936302</v>
      </c>
      <c r="J1693" s="1">
        <v>2.6762202216914601</v>
      </c>
      <c r="K1693" s="1">
        <v>0.208218506950823</v>
      </c>
      <c r="L1693" s="1">
        <v>3.6744442403086497E-2</v>
      </c>
      <c r="M1693" s="1">
        <v>0.70426847939249104</v>
      </c>
      <c r="N1693" s="1">
        <v>2.1373017331128601</v>
      </c>
    </row>
    <row r="1694" spans="1:14" x14ac:dyDescent="0.35">
      <c r="A1694">
        <v>1692</v>
      </c>
      <c r="B1694">
        <v>38079</v>
      </c>
      <c r="C1694" t="s">
        <v>2863</v>
      </c>
      <c r="D1694" t="s">
        <v>2845</v>
      </c>
      <c r="E1694" t="s">
        <v>2864</v>
      </c>
      <c r="F1694">
        <v>59</v>
      </c>
      <c r="G1694">
        <v>175</v>
      </c>
      <c r="H1694" s="1">
        <v>19.251044019990399</v>
      </c>
      <c r="I1694" s="1">
        <v>0.55452865064695001</v>
      </c>
      <c r="J1694" s="1">
        <v>77.805161908673895</v>
      </c>
      <c r="K1694" s="1">
        <v>0.26699527623741998</v>
      </c>
      <c r="L1694" s="1">
        <v>0</v>
      </c>
      <c r="M1694" s="1">
        <v>8.8998425412473395E-2</v>
      </c>
      <c r="N1694" s="1">
        <v>2.0332717190388099</v>
      </c>
    </row>
    <row r="1695" spans="1:14" x14ac:dyDescent="0.35">
      <c r="A1695">
        <v>1693</v>
      </c>
      <c r="B1695">
        <v>38085</v>
      </c>
      <c r="C1695" t="s">
        <v>2865</v>
      </c>
      <c r="D1695" t="s">
        <v>2845</v>
      </c>
      <c r="E1695" t="s">
        <v>1355</v>
      </c>
      <c r="F1695">
        <v>42</v>
      </c>
      <c r="G1695">
        <v>431</v>
      </c>
      <c r="H1695" s="1">
        <v>12.7962085308056</v>
      </c>
      <c r="I1695" s="1">
        <v>4.5136538027533202E-2</v>
      </c>
      <c r="J1695" s="1">
        <v>83.886255924170598</v>
      </c>
      <c r="K1695" s="1">
        <v>9.0273076055066501E-2</v>
      </c>
      <c r="L1695" s="1">
        <v>4.5136538027533202E-2</v>
      </c>
      <c r="M1695" s="1">
        <v>0.45136538027533202</v>
      </c>
      <c r="N1695" s="1">
        <v>2.6856240126382298</v>
      </c>
    </row>
    <row r="1696" spans="1:14" x14ac:dyDescent="0.35">
      <c r="A1696">
        <v>1694</v>
      </c>
      <c r="B1696">
        <v>38089</v>
      </c>
      <c r="C1696" t="s">
        <v>2866</v>
      </c>
      <c r="D1696" t="s">
        <v>2845</v>
      </c>
      <c r="E1696" t="s">
        <v>2867</v>
      </c>
      <c r="F1696">
        <v>53</v>
      </c>
      <c r="G1696">
        <v>68.599999999999994</v>
      </c>
      <c r="H1696" s="1">
        <v>92.368535710694701</v>
      </c>
      <c r="I1696" s="1">
        <v>1.63220162885008</v>
      </c>
      <c r="J1696" s="1">
        <v>0.86134665013238598</v>
      </c>
      <c r="K1696" s="1">
        <v>1.38418741830613</v>
      </c>
      <c r="L1696" s="1">
        <v>9.3843214800415506E-2</v>
      </c>
      <c r="M1696" s="1">
        <v>1.4478667426349801</v>
      </c>
      <c r="N1696" s="1">
        <v>2.2120186345812201</v>
      </c>
    </row>
    <row r="1697" spans="1:14" x14ac:dyDescent="0.35">
      <c r="A1697">
        <v>1695</v>
      </c>
      <c r="B1697">
        <v>38093</v>
      </c>
      <c r="C1697" t="s">
        <v>2868</v>
      </c>
      <c r="D1697" t="s">
        <v>2845</v>
      </c>
      <c r="E1697" t="s">
        <v>2869</v>
      </c>
      <c r="F1697">
        <v>36</v>
      </c>
      <c r="G1697">
        <v>66.400000000000006</v>
      </c>
      <c r="H1697" s="1">
        <v>93.9075232139473</v>
      </c>
      <c r="I1697" s="1">
        <v>0.97119575516391898</v>
      </c>
      <c r="J1697" s="1">
        <v>1.3596740572294801</v>
      </c>
      <c r="K1697" s="1">
        <v>0.49270418798559701</v>
      </c>
      <c r="L1697" s="1">
        <v>8.5275724843661097E-2</v>
      </c>
      <c r="M1697" s="1">
        <v>0.81011938601478095</v>
      </c>
      <c r="N1697" s="1">
        <v>2.37350767481523</v>
      </c>
    </row>
    <row r="1698" spans="1:14" x14ac:dyDescent="0.35">
      <c r="A1698">
        <v>1696</v>
      </c>
      <c r="B1698">
        <v>38099</v>
      </c>
      <c r="C1698" t="s">
        <v>2870</v>
      </c>
      <c r="D1698" t="s">
        <v>2845</v>
      </c>
      <c r="E1698" t="s">
        <v>2871</v>
      </c>
      <c r="F1698">
        <v>31</v>
      </c>
      <c r="G1698">
        <v>114.7</v>
      </c>
      <c r="H1698" s="1">
        <v>91.123237835379697</v>
      </c>
      <c r="I1698" s="1">
        <v>0.309231468849477</v>
      </c>
      <c r="J1698" s="1">
        <v>2.1009549795361502</v>
      </c>
      <c r="K1698" s="1">
        <v>0.66393815370622999</v>
      </c>
      <c r="L1698" s="1">
        <v>0</v>
      </c>
      <c r="M1698" s="1">
        <v>4.6020918599363299</v>
      </c>
      <c r="N1698" s="1">
        <v>1.20054570259208</v>
      </c>
    </row>
    <row r="1699" spans="1:14" x14ac:dyDescent="0.35">
      <c r="A1699">
        <v>1697</v>
      </c>
      <c r="B1699">
        <v>38101</v>
      </c>
      <c r="C1699" t="s">
        <v>2872</v>
      </c>
      <c r="D1699" t="s">
        <v>2845</v>
      </c>
      <c r="E1699" t="s">
        <v>2873</v>
      </c>
      <c r="F1699">
        <v>97</v>
      </c>
      <c r="G1699">
        <v>56.7</v>
      </c>
      <c r="H1699" s="1">
        <v>88.296545523102296</v>
      </c>
      <c r="I1699" s="1">
        <v>3.38631551469095</v>
      </c>
      <c r="J1699" s="1">
        <v>1.63152246425153</v>
      </c>
      <c r="K1699" s="1">
        <v>1.2791136119731901</v>
      </c>
      <c r="L1699" s="1">
        <v>0.13052179714012199</v>
      </c>
      <c r="M1699" s="1">
        <v>1.4995504249209599</v>
      </c>
      <c r="N1699" s="1">
        <v>3.7764306639208698</v>
      </c>
    </row>
    <row r="1700" spans="1:14" x14ac:dyDescent="0.35">
      <c r="A1700">
        <v>1698</v>
      </c>
      <c r="B1700">
        <v>38105</v>
      </c>
      <c r="C1700" t="s">
        <v>2874</v>
      </c>
      <c r="D1700" t="s">
        <v>2845</v>
      </c>
      <c r="E1700" t="s">
        <v>2875</v>
      </c>
      <c r="F1700">
        <v>74</v>
      </c>
      <c r="G1700">
        <v>86.5</v>
      </c>
      <c r="H1700" s="1">
        <v>87.640236387194605</v>
      </c>
      <c r="I1700" s="1">
        <v>2.81578864203773</v>
      </c>
      <c r="J1700" s="1">
        <v>2.6988591473627599</v>
      </c>
      <c r="K1700" s="1">
        <v>0.33498720096071799</v>
      </c>
      <c r="L1700" s="1">
        <v>8.5326928546597902E-2</v>
      </c>
      <c r="M1700" s="1">
        <v>1.7918654994785499</v>
      </c>
      <c r="N1700" s="1">
        <v>4.6329361944189804</v>
      </c>
    </row>
    <row r="1701" spans="1:14" x14ac:dyDescent="0.35">
      <c r="A1701">
        <v>1699</v>
      </c>
      <c r="B1701">
        <v>39001</v>
      </c>
      <c r="C1701" t="s">
        <v>2876</v>
      </c>
      <c r="D1701" t="s">
        <v>2877</v>
      </c>
      <c r="E1701" t="s">
        <v>974</v>
      </c>
      <c r="F1701">
        <v>92</v>
      </c>
      <c r="G1701">
        <v>127.1</v>
      </c>
      <c r="H1701" s="1">
        <v>97.107893707089701</v>
      </c>
      <c r="I1701" s="1">
        <v>0.35573263135427402</v>
      </c>
      <c r="J1701" s="1">
        <v>0.43399381025221401</v>
      </c>
      <c r="K1701" s="1">
        <v>0.17430898936359401</v>
      </c>
      <c r="L1701" s="1">
        <v>0</v>
      </c>
      <c r="M1701" s="1">
        <v>6.04745473302266E-2</v>
      </c>
      <c r="N1701" s="1">
        <v>1.8675963146099299</v>
      </c>
    </row>
    <row r="1702" spans="1:14" x14ac:dyDescent="0.35">
      <c r="A1702">
        <v>1700</v>
      </c>
      <c r="B1702">
        <v>39003</v>
      </c>
      <c r="C1702" t="s">
        <v>2878</v>
      </c>
      <c r="D1702" t="s">
        <v>2877</v>
      </c>
      <c r="E1702" t="s">
        <v>1123</v>
      </c>
      <c r="F1702">
        <v>285</v>
      </c>
      <c r="G1702">
        <v>108.5</v>
      </c>
      <c r="H1702" s="1">
        <v>83.361041045631694</v>
      </c>
      <c r="I1702" s="1">
        <v>11.893296644500399</v>
      </c>
      <c r="J1702" s="1">
        <v>0.22834976687304101</v>
      </c>
      <c r="K1702" s="1">
        <v>0.72517771153405097</v>
      </c>
      <c r="L1702" s="1">
        <v>0</v>
      </c>
      <c r="M1702" s="1">
        <v>0.67167316364748098</v>
      </c>
      <c r="N1702" s="1">
        <v>3.1204616678131898</v>
      </c>
    </row>
    <row r="1703" spans="1:14" x14ac:dyDescent="0.35">
      <c r="A1703">
        <v>1701</v>
      </c>
      <c r="B1703">
        <v>39005</v>
      </c>
      <c r="C1703" t="s">
        <v>2879</v>
      </c>
      <c r="D1703" t="s">
        <v>2877</v>
      </c>
      <c r="E1703" t="s">
        <v>2880</v>
      </c>
      <c r="F1703">
        <v>151</v>
      </c>
      <c r="G1703">
        <v>115.5</v>
      </c>
      <c r="H1703" s="1">
        <v>96.961175786888603</v>
      </c>
      <c r="I1703" s="1">
        <v>0.67112835798511505</v>
      </c>
      <c r="J1703" s="1">
        <v>4.4991845228052399E-2</v>
      </c>
      <c r="K1703" s="1">
        <v>0.59426728905385895</v>
      </c>
      <c r="L1703" s="1">
        <v>0</v>
      </c>
      <c r="M1703" s="1">
        <v>0.34868680051740603</v>
      </c>
      <c r="N1703" s="1">
        <v>1.3797499203269401</v>
      </c>
    </row>
    <row r="1704" spans="1:14" x14ac:dyDescent="0.35">
      <c r="A1704">
        <v>1702</v>
      </c>
      <c r="B1704">
        <v>39007</v>
      </c>
      <c r="C1704" t="s">
        <v>2881</v>
      </c>
      <c r="D1704" t="s">
        <v>2877</v>
      </c>
      <c r="E1704" t="s">
        <v>2882</v>
      </c>
      <c r="F1704">
        <v>350</v>
      </c>
      <c r="G1704">
        <v>135.1</v>
      </c>
      <c r="H1704" s="1">
        <v>93.014368540458705</v>
      </c>
      <c r="I1704" s="1">
        <v>3.45449962188051</v>
      </c>
      <c r="J1704" s="1">
        <v>0.18452230904965899</v>
      </c>
      <c r="K1704" s="1">
        <v>0.44971010839425202</v>
      </c>
      <c r="L1704" s="1">
        <v>3.6299470632719898E-2</v>
      </c>
      <c r="M1704" s="1">
        <v>0.48298462314091201</v>
      </c>
      <c r="N1704" s="1">
        <v>2.3776153264431499</v>
      </c>
    </row>
    <row r="1705" spans="1:14" x14ac:dyDescent="0.35">
      <c r="A1705">
        <v>1703</v>
      </c>
      <c r="B1705">
        <v>39009</v>
      </c>
      <c r="C1705" t="s">
        <v>2883</v>
      </c>
      <c r="D1705" t="s">
        <v>2877</v>
      </c>
      <c r="E1705" t="s">
        <v>2884</v>
      </c>
      <c r="F1705">
        <v>176</v>
      </c>
      <c r="G1705">
        <v>124.7</v>
      </c>
      <c r="H1705" s="1">
        <v>90.9911985622782</v>
      </c>
      <c r="I1705" s="1">
        <v>2.4714682887117299</v>
      </c>
      <c r="J1705" s="1">
        <v>0.27341289955915998</v>
      </c>
      <c r="K1705" s="1">
        <v>3.1319601247254298</v>
      </c>
      <c r="L1705" s="1">
        <v>3.3792605563491701E-2</v>
      </c>
      <c r="M1705" s="1">
        <v>0.493064835721856</v>
      </c>
      <c r="N1705" s="1">
        <v>2.6051026834400801</v>
      </c>
    </row>
    <row r="1706" spans="1:14" x14ac:dyDescent="0.35">
      <c r="A1706">
        <v>1704</v>
      </c>
      <c r="B1706">
        <v>39011</v>
      </c>
      <c r="C1706" t="s">
        <v>2885</v>
      </c>
      <c r="D1706" t="s">
        <v>2877</v>
      </c>
      <c r="E1706" t="s">
        <v>2886</v>
      </c>
      <c r="F1706">
        <v>92</v>
      </c>
      <c r="G1706">
        <v>79</v>
      </c>
      <c r="H1706" s="1">
        <v>97.009003509842799</v>
      </c>
      <c r="I1706" s="1">
        <v>0.37496457456780902</v>
      </c>
      <c r="J1706" s="1">
        <v>0.20928255324714901</v>
      </c>
      <c r="K1706" s="1">
        <v>0.60168734058555495</v>
      </c>
      <c r="L1706" s="1">
        <v>4.5780558522813902E-2</v>
      </c>
      <c r="M1706" s="1">
        <v>0.61040744697085303</v>
      </c>
      <c r="N1706" s="1">
        <v>1.14887401626299</v>
      </c>
    </row>
    <row r="1707" spans="1:14" x14ac:dyDescent="0.35">
      <c r="A1707">
        <v>1705</v>
      </c>
      <c r="B1707">
        <v>39013</v>
      </c>
      <c r="C1707" t="s">
        <v>2887</v>
      </c>
      <c r="D1707" t="s">
        <v>2877</v>
      </c>
      <c r="E1707" t="s">
        <v>2888</v>
      </c>
      <c r="F1707">
        <v>226</v>
      </c>
      <c r="G1707">
        <v>121.2</v>
      </c>
      <c r="H1707" s="1">
        <v>93.492517478476898</v>
      </c>
      <c r="I1707" s="1">
        <v>4.0966083087767897</v>
      </c>
      <c r="J1707" s="1">
        <v>0.294678453804818</v>
      </c>
      <c r="K1707" s="1">
        <v>0.37990408505229101</v>
      </c>
      <c r="L1707" s="1">
        <v>0</v>
      </c>
      <c r="M1707" s="1">
        <v>0.39434910729762501</v>
      </c>
      <c r="N1707" s="1">
        <v>1.3419425665915501</v>
      </c>
    </row>
    <row r="1708" spans="1:14" x14ac:dyDescent="0.35">
      <c r="A1708">
        <v>1706</v>
      </c>
      <c r="B1708">
        <v>39015</v>
      </c>
      <c r="C1708" t="s">
        <v>2889</v>
      </c>
      <c r="D1708" t="s">
        <v>2877</v>
      </c>
      <c r="E1708" t="s">
        <v>1131</v>
      </c>
      <c r="F1708">
        <v>164</v>
      </c>
      <c r="G1708">
        <v>142.69999999999999</v>
      </c>
      <c r="H1708" s="1">
        <v>97.142468054199995</v>
      </c>
      <c r="I1708" s="1">
        <v>0.96234594520983197</v>
      </c>
      <c r="J1708" s="1">
        <v>0.140720397648607</v>
      </c>
      <c r="K1708" s="1">
        <v>0.20881091263986901</v>
      </c>
      <c r="L1708" s="1">
        <v>4.5393676660841096E-3</v>
      </c>
      <c r="M1708" s="1">
        <v>0.295058898295467</v>
      </c>
      <c r="N1708" s="1">
        <v>1.24605642434008</v>
      </c>
    </row>
    <row r="1709" spans="1:14" x14ac:dyDescent="0.35">
      <c r="A1709">
        <v>1707</v>
      </c>
      <c r="B1709">
        <v>39017</v>
      </c>
      <c r="C1709" t="s">
        <v>2890</v>
      </c>
      <c r="D1709" t="s">
        <v>2877</v>
      </c>
      <c r="E1709" t="s">
        <v>40</v>
      </c>
      <c r="F1709">
        <v>866</v>
      </c>
      <c r="G1709">
        <v>91.4</v>
      </c>
      <c r="H1709" s="1">
        <v>85.834684908922497</v>
      </c>
      <c r="I1709" s="1">
        <v>7.8399413335902599</v>
      </c>
      <c r="J1709" s="1">
        <v>0.20287015774626699</v>
      </c>
      <c r="K1709" s="1">
        <v>2.6587231491443499</v>
      </c>
      <c r="L1709" s="1">
        <v>5.9683436909521999E-2</v>
      </c>
      <c r="M1709" s="1">
        <v>0.96644345596539905</v>
      </c>
      <c r="N1709" s="1">
        <v>2.4376535577216401</v>
      </c>
    </row>
    <row r="1710" spans="1:14" x14ac:dyDescent="0.35">
      <c r="A1710">
        <v>1708</v>
      </c>
      <c r="B1710">
        <v>39019</v>
      </c>
      <c r="C1710" t="s">
        <v>2891</v>
      </c>
      <c r="D1710" t="s">
        <v>2877</v>
      </c>
      <c r="E1710" t="s">
        <v>228</v>
      </c>
      <c r="F1710">
        <v>84</v>
      </c>
      <c r="G1710">
        <v>115.3</v>
      </c>
      <c r="H1710" s="1">
        <v>97.164508325032003</v>
      </c>
      <c r="I1710" s="1">
        <v>0.76134908211185404</v>
      </c>
      <c r="J1710" s="1">
        <v>0.10673117973530601</v>
      </c>
      <c r="K1710" s="1">
        <v>0.32730895118827302</v>
      </c>
      <c r="L1710" s="1">
        <v>3.2019353920591999E-2</v>
      </c>
      <c r="M1710" s="1">
        <v>0.298847303258858</v>
      </c>
      <c r="N1710" s="1">
        <v>1.3092358047530901</v>
      </c>
    </row>
    <row r="1711" spans="1:14" x14ac:dyDescent="0.35">
      <c r="A1711">
        <v>1709</v>
      </c>
      <c r="B1711">
        <v>39021</v>
      </c>
      <c r="C1711" t="s">
        <v>2892</v>
      </c>
      <c r="D1711" t="s">
        <v>2877</v>
      </c>
      <c r="E1711" t="s">
        <v>986</v>
      </c>
      <c r="F1711">
        <v>102</v>
      </c>
      <c r="G1711">
        <v>101.2</v>
      </c>
      <c r="H1711" s="1">
        <v>94.358647096362404</v>
      </c>
      <c r="I1711" s="1">
        <v>1.70006381620931</v>
      </c>
      <c r="J1711" s="1">
        <v>9.7000638162093103E-2</v>
      </c>
      <c r="K1711" s="1">
        <v>0.49521378430121199</v>
      </c>
      <c r="L1711" s="1">
        <v>9.1895341416719803E-2</v>
      </c>
      <c r="M1711" s="1">
        <v>0.45437141033822498</v>
      </c>
      <c r="N1711" s="1">
        <v>2.8028079132099499</v>
      </c>
    </row>
    <row r="1712" spans="1:14" x14ac:dyDescent="0.35">
      <c r="A1712">
        <v>1710</v>
      </c>
      <c r="B1712">
        <v>39023</v>
      </c>
      <c r="C1712" t="s">
        <v>2893</v>
      </c>
      <c r="D1712" t="s">
        <v>2877</v>
      </c>
      <c r="E1712" t="s">
        <v>232</v>
      </c>
      <c r="F1712">
        <v>521</v>
      </c>
      <c r="G1712">
        <v>151.69999999999999</v>
      </c>
      <c r="H1712" s="1">
        <v>86.444648430328598</v>
      </c>
      <c r="I1712" s="1">
        <v>8.2276482467413192</v>
      </c>
      <c r="J1712" s="1">
        <v>0.21149256471452099</v>
      </c>
      <c r="K1712" s="1">
        <v>0.68514778777308605</v>
      </c>
      <c r="L1712" s="1">
        <v>7.0497521571507196E-2</v>
      </c>
      <c r="M1712" s="1">
        <v>0.94290435101890901</v>
      </c>
      <c r="N1712" s="1">
        <v>3.4176610978520201</v>
      </c>
    </row>
    <row r="1713" spans="1:14" x14ac:dyDescent="0.35">
      <c r="A1713">
        <v>1711</v>
      </c>
      <c r="B1713">
        <v>39025</v>
      </c>
      <c r="C1713" t="s">
        <v>2894</v>
      </c>
      <c r="D1713" t="s">
        <v>2877</v>
      </c>
      <c r="E1713" t="s">
        <v>2895</v>
      </c>
      <c r="F1713">
        <v>565</v>
      </c>
      <c r="G1713">
        <v>104.2</v>
      </c>
      <c r="H1713" s="1">
        <v>95.427963320271303</v>
      </c>
      <c r="I1713" s="1">
        <v>1.3337179002645501</v>
      </c>
      <c r="J1713" s="1">
        <v>0.194438366518807</v>
      </c>
      <c r="K1713" s="1">
        <v>1.08905376643526</v>
      </c>
      <c r="L1713" s="1">
        <v>3.8290931513933903E-2</v>
      </c>
      <c r="M1713" s="1">
        <v>0.35406679529767399</v>
      </c>
      <c r="N1713" s="1">
        <v>1.56246891969844</v>
      </c>
    </row>
    <row r="1714" spans="1:14" x14ac:dyDescent="0.35">
      <c r="A1714">
        <v>1712</v>
      </c>
      <c r="B1714">
        <v>39027</v>
      </c>
      <c r="C1714" t="s">
        <v>2896</v>
      </c>
      <c r="D1714" t="s">
        <v>2877</v>
      </c>
      <c r="E1714" t="s">
        <v>992</v>
      </c>
      <c r="F1714">
        <v>140</v>
      </c>
      <c r="G1714">
        <v>130</v>
      </c>
      <c r="H1714" s="1">
        <v>94.487982032780593</v>
      </c>
      <c r="I1714" s="1">
        <v>2.3749223491183602</v>
      </c>
      <c r="J1714" s="1">
        <v>0.13379844220385101</v>
      </c>
      <c r="K1714" s="1">
        <v>0.31060352654465501</v>
      </c>
      <c r="L1714" s="1">
        <v>2.62818368614708E-2</v>
      </c>
      <c r="M1714" s="1">
        <v>0.322549816027141</v>
      </c>
      <c r="N1714" s="1">
        <v>2.34386199646389</v>
      </c>
    </row>
    <row r="1715" spans="1:14" x14ac:dyDescent="0.35">
      <c r="A1715">
        <v>1713</v>
      </c>
      <c r="B1715">
        <v>39029</v>
      </c>
      <c r="C1715" t="s">
        <v>2897</v>
      </c>
      <c r="D1715" t="s">
        <v>2877</v>
      </c>
      <c r="E1715" t="s">
        <v>2898</v>
      </c>
      <c r="F1715">
        <v>396</v>
      </c>
      <c r="G1715">
        <v>141.1</v>
      </c>
      <c r="H1715" s="1">
        <v>95.046089518198201</v>
      </c>
      <c r="I1715" s="1">
        <v>2.26741423548417</v>
      </c>
      <c r="J1715" s="1">
        <v>0.148246697709778</v>
      </c>
      <c r="K1715" s="1">
        <v>0.27748740853368797</v>
      </c>
      <c r="L1715" s="1">
        <v>0</v>
      </c>
      <c r="M1715" s="1">
        <v>0.67091133707117701</v>
      </c>
      <c r="N1715" s="1">
        <v>1.5898508030029399</v>
      </c>
    </row>
    <row r="1716" spans="1:14" x14ac:dyDescent="0.35">
      <c r="A1716">
        <v>1714</v>
      </c>
      <c r="B1716">
        <v>39031</v>
      </c>
      <c r="C1716" t="s">
        <v>2899</v>
      </c>
      <c r="D1716" t="s">
        <v>2877</v>
      </c>
      <c r="E1716" t="s">
        <v>2900</v>
      </c>
      <c r="F1716">
        <v>119</v>
      </c>
      <c r="G1716">
        <v>127.2</v>
      </c>
      <c r="H1716" s="1">
        <v>96.928951315968902</v>
      </c>
      <c r="I1716" s="1">
        <v>1.0309559525432901</v>
      </c>
      <c r="J1716" s="1">
        <v>0.174553388790399</v>
      </c>
      <c r="K1716" s="1">
        <v>0.34637938088094899</v>
      </c>
      <c r="L1716" s="1">
        <v>0</v>
      </c>
      <c r="M1716" s="1">
        <v>4.0910950497749898E-2</v>
      </c>
      <c r="N1716" s="1">
        <v>1.4782490113186899</v>
      </c>
    </row>
    <row r="1717" spans="1:14" x14ac:dyDescent="0.35">
      <c r="A1717">
        <v>1715</v>
      </c>
      <c r="B1717">
        <v>39033</v>
      </c>
      <c r="C1717" t="s">
        <v>2901</v>
      </c>
      <c r="D1717" t="s">
        <v>2877</v>
      </c>
      <c r="E1717" t="s">
        <v>244</v>
      </c>
      <c r="F1717">
        <v>145</v>
      </c>
      <c r="G1717">
        <v>134.69999999999999</v>
      </c>
      <c r="H1717" s="1">
        <v>96.897728610097602</v>
      </c>
      <c r="I1717" s="1">
        <v>0.63316464634576897</v>
      </c>
      <c r="J1717" s="1">
        <v>3.2952806873014003E-2</v>
      </c>
      <c r="K1717" s="1">
        <v>0.41426385783217601</v>
      </c>
      <c r="L1717" s="1">
        <v>1.6476403436507001E-2</v>
      </c>
      <c r="M1717" s="1">
        <v>0.34129692832764502</v>
      </c>
      <c r="N1717" s="1">
        <v>1.6641167470872</v>
      </c>
    </row>
    <row r="1718" spans="1:14" x14ac:dyDescent="0.35">
      <c r="A1718">
        <v>1716</v>
      </c>
      <c r="B1718">
        <v>39035</v>
      </c>
      <c r="C1718" t="s">
        <v>2902</v>
      </c>
      <c r="D1718" t="s">
        <v>2877</v>
      </c>
      <c r="E1718" t="s">
        <v>2903</v>
      </c>
      <c r="F1718">
        <v>4079</v>
      </c>
      <c r="G1718">
        <v>122.7</v>
      </c>
      <c r="H1718" s="1">
        <v>63.230529669264499</v>
      </c>
      <c r="I1718" s="1">
        <v>29.744420875340602</v>
      </c>
      <c r="J1718" s="1">
        <v>0.26002812403174602</v>
      </c>
      <c r="K1718" s="1">
        <v>2.7938127130156998</v>
      </c>
      <c r="L1718" s="1">
        <v>2.2165550444502701E-2</v>
      </c>
      <c r="M1718" s="1">
        <v>1.3054635301221</v>
      </c>
      <c r="N1718" s="1">
        <v>2.6435795377807398</v>
      </c>
    </row>
    <row r="1719" spans="1:14" x14ac:dyDescent="0.35">
      <c r="A1719">
        <v>1717</v>
      </c>
      <c r="B1719">
        <v>39037</v>
      </c>
      <c r="C1719" t="s">
        <v>2904</v>
      </c>
      <c r="D1719" t="s">
        <v>2877</v>
      </c>
      <c r="E1719" t="s">
        <v>2905</v>
      </c>
      <c r="F1719">
        <v>118</v>
      </c>
      <c r="G1719">
        <v>91.2</v>
      </c>
      <c r="H1719" s="1">
        <v>97.660247197470497</v>
      </c>
      <c r="I1719" s="1">
        <v>0.745424930535594</v>
      </c>
      <c r="J1719" s="1">
        <v>0.25294624892210399</v>
      </c>
      <c r="K1719" s="1">
        <v>0.33342914630640902</v>
      </c>
      <c r="L1719" s="1">
        <v>0</v>
      </c>
      <c r="M1719" s="1">
        <v>0.17246335153779799</v>
      </c>
      <c r="N1719" s="1">
        <v>0.83548912522755503</v>
      </c>
    </row>
    <row r="1720" spans="1:14" x14ac:dyDescent="0.35">
      <c r="A1720">
        <v>1718</v>
      </c>
      <c r="B1720">
        <v>39039</v>
      </c>
      <c r="C1720" t="s">
        <v>2906</v>
      </c>
      <c r="D1720" t="s">
        <v>2877</v>
      </c>
      <c r="E1720" t="s">
        <v>2907</v>
      </c>
      <c r="F1720">
        <v>84</v>
      </c>
      <c r="G1720">
        <v>86.3</v>
      </c>
      <c r="H1720" s="1">
        <v>91.719496986073494</v>
      </c>
      <c r="I1720" s="1">
        <v>1.90708792350862</v>
      </c>
      <c r="J1720" s="1">
        <v>0.36115152774890802</v>
      </c>
      <c r="K1720" s="1">
        <v>0.42091041363541798</v>
      </c>
      <c r="L1720" s="1">
        <v>2.33839118686343E-2</v>
      </c>
      <c r="M1720" s="1">
        <v>3.4712118062772799</v>
      </c>
      <c r="N1720" s="1">
        <v>2.0967574308875401</v>
      </c>
    </row>
    <row r="1721" spans="1:14" x14ac:dyDescent="0.35">
      <c r="A1721">
        <v>1719</v>
      </c>
      <c r="B1721">
        <v>39041</v>
      </c>
      <c r="C1721" t="s">
        <v>2908</v>
      </c>
      <c r="D1721" t="s">
        <v>2877</v>
      </c>
      <c r="E1721" t="s">
        <v>1145</v>
      </c>
      <c r="F1721">
        <v>223</v>
      </c>
      <c r="G1721">
        <v>44.1</v>
      </c>
      <c r="H1721" s="1">
        <v>88.750026455586294</v>
      </c>
      <c r="I1721" s="1">
        <v>3.5053651929141298</v>
      </c>
      <c r="J1721" s="1">
        <v>6.0847848631717001E-2</v>
      </c>
      <c r="K1721" s="1">
        <v>5.1212724078816398</v>
      </c>
      <c r="L1721" s="1">
        <v>3.1746703633939298E-2</v>
      </c>
      <c r="M1721" s="1">
        <v>0.52329149823276599</v>
      </c>
      <c r="N1721" s="1">
        <v>2.0074498931194298</v>
      </c>
    </row>
    <row r="1722" spans="1:14" x14ac:dyDescent="0.35">
      <c r="A1722">
        <v>1720</v>
      </c>
      <c r="B1722">
        <v>39043</v>
      </c>
      <c r="C1722" t="s">
        <v>2909</v>
      </c>
      <c r="D1722" t="s">
        <v>2877</v>
      </c>
      <c r="E1722" t="s">
        <v>2613</v>
      </c>
      <c r="F1722">
        <v>228</v>
      </c>
      <c r="G1722">
        <v>117.2</v>
      </c>
      <c r="H1722" s="1">
        <v>86.436787674124105</v>
      </c>
      <c r="I1722" s="1">
        <v>8.0017940059096606</v>
      </c>
      <c r="J1722" s="1">
        <v>0.47884128324187403</v>
      </c>
      <c r="K1722" s="1">
        <v>0.57645631067961101</v>
      </c>
      <c r="L1722" s="1">
        <v>0.113444491346559</v>
      </c>
      <c r="M1722" s="1">
        <v>0.90623680878007595</v>
      </c>
      <c r="N1722" s="1">
        <v>3.4864394259181002</v>
      </c>
    </row>
    <row r="1723" spans="1:14" x14ac:dyDescent="0.35">
      <c r="A1723">
        <v>1721</v>
      </c>
      <c r="B1723">
        <v>39045</v>
      </c>
      <c r="C1723" t="s">
        <v>2910</v>
      </c>
      <c r="D1723" t="s">
        <v>2877</v>
      </c>
      <c r="E1723" t="s">
        <v>519</v>
      </c>
      <c r="F1723">
        <v>290</v>
      </c>
      <c r="G1723">
        <v>73.3</v>
      </c>
      <c r="H1723" s="1">
        <v>89.032584591410597</v>
      </c>
      <c r="I1723" s="1">
        <v>6.7480005061166803</v>
      </c>
      <c r="J1723" s="1">
        <v>0.13252265871086699</v>
      </c>
      <c r="K1723" s="1">
        <v>1.32789035914306</v>
      </c>
      <c r="L1723" s="1">
        <v>2.0644233266517001E-2</v>
      </c>
      <c r="M1723" s="1">
        <v>0.42686946851088398</v>
      </c>
      <c r="N1723" s="1">
        <v>2.3114881828413099</v>
      </c>
    </row>
    <row r="1724" spans="1:14" x14ac:dyDescent="0.35">
      <c r="A1724">
        <v>1722</v>
      </c>
      <c r="B1724">
        <v>39047</v>
      </c>
      <c r="C1724" t="s">
        <v>2911</v>
      </c>
      <c r="D1724" t="s">
        <v>2877</v>
      </c>
      <c r="E1724" t="s">
        <v>84</v>
      </c>
      <c r="F1724">
        <v>123</v>
      </c>
      <c r="G1724">
        <v>165.6</v>
      </c>
      <c r="H1724" s="1">
        <v>94.237264528709204</v>
      </c>
      <c r="I1724" s="1">
        <v>1.96733869563703</v>
      </c>
      <c r="J1724" s="1">
        <v>6.6158292419652501E-2</v>
      </c>
      <c r="K1724" s="1">
        <v>0.75211532434973305</v>
      </c>
      <c r="L1724" s="1">
        <v>0</v>
      </c>
      <c r="M1724" s="1">
        <v>0.63024478568195197</v>
      </c>
      <c r="N1724" s="1">
        <v>2.3468783732023999</v>
      </c>
    </row>
    <row r="1725" spans="1:14" x14ac:dyDescent="0.35">
      <c r="A1725">
        <v>1723</v>
      </c>
      <c r="B1725">
        <v>39049</v>
      </c>
      <c r="C1725" t="s">
        <v>2912</v>
      </c>
      <c r="D1725" t="s">
        <v>2877</v>
      </c>
      <c r="E1725" t="s">
        <v>86</v>
      </c>
      <c r="F1725">
        <v>3109</v>
      </c>
      <c r="G1725">
        <v>91.7</v>
      </c>
      <c r="H1725" s="1">
        <v>68.322920369639903</v>
      </c>
      <c r="I1725" s="1">
        <v>21.711800330812402</v>
      </c>
      <c r="J1725" s="1">
        <v>0.16613668496036901</v>
      </c>
      <c r="K1725" s="1">
        <v>4.5588166068509599</v>
      </c>
      <c r="L1725" s="1">
        <v>4.2366072080758398E-2</v>
      </c>
      <c r="M1725" s="1">
        <v>1.4661745060132201</v>
      </c>
      <c r="N1725" s="1">
        <v>3.7317854296422901</v>
      </c>
    </row>
    <row r="1726" spans="1:14" x14ac:dyDescent="0.35">
      <c r="A1726">
        <v>1724</v>
      </c>
      <c r="B1726">
        <v>39051</v>
      </c>
      <c r="C1726" t="s">
        <v>2913</v>
      </c>
      <c r="D1726" t="s">
        <v>2877</v>
      </c>
      <c r="E1726" t="s">
        <v>258</v>
      </c>
      <c r="F1726">
        <v>101</v>
      </c>
      <c r="G1726">
        <v>92.3</v>
      </c>
      <c r="H1726" s="1">
        <v>94.249517260867506</v>
      </c>
      <c r="I1726" s="1">
        <v>0.51335185795695304</v>
      </c>
      <c r="J1726" s="1">
        <v>0.131870202043988</v>
      </c>
      <c r="K1726" s="1">
        <v>0.40738473131446301</v>
      </c>
      <c r="L1726" s="1">
        <v>3.7677200583996602E-2</v>
      </c>
      <c r="M1726" s="1">
        <v>3.3132388263552</v>
      </c>
      <c r="N1726" s="1">
        <v>1.34695992087787</v>
      </c>
    </row>
    <row r="1727" spans="1:14" x14ac:dyDescent="0.35">
      <c r="A1727">
        <v>1725</v>
      </c>
      <c r="B1727">
        <v>39053</v>
      </c>
      <c r="C1727" t="s">
        <v>2914</v>
      </c>
      <c r="D1727" t="s">
        <v>2877</v>
      </c>
      <c r="E1727" t="s">
        <v>2915</v>
      </c>
      <c r="F1727">
        <v>145</v>
      </c>
      <c r="G1727">
        <v>186.9</v>
      </c>
      <c r="H1727" s="1">
        <v>94.7787727153015</v>
      </c>
      <c r="I1727" s="1">
        <v>2.71266789570713</v>
      </c>
      <c r="J1727" s="1">
        <v>0.342375559652357</v>
      </c>
      <c r="K1727" s="1">
        <v>0.65512246510402905</v>
      </c>
      <c r="L1727" s="1">
        <v>9.5470107979984106E-2</v>
      </c>
      <c r="M1727" s="1">
        <v>0.13497498024756299</v>
      </c>
      <c r="N1727" s="1">
        <v>1.28061627600737</v>
      </c>
    </row>
    <row r="1728" spans="1:14" x14ac:dyDescent="0.35">
      <c r="A1728">
        <v>1726</v>
      </c>
      <c r="B1728">
        <v>39055</v>
      </c>
      <c r="C1728" t="s">
        <v>2916</v>
      </c>
      <c r="D1728" t="s">
        <v>2877</v>
      </c>
      <c r="E1728" t="s">
        <v>2917</v>
      </c>
      <c r="F1728">
        <v>131</v>
      </c>
      <c r="G1728">
        <v>55.9</v>
      </c>
      <c r="H1728" s="1">
        <v>96.735800893426898</v>
      </c>
      <c r="I1728" s="1">
        <v>1.2731333758774701</v>
      </c>
      <c r="J1728" s="1">
        <v>7.5515847691980401E-2</v>
      </c>
      <c r="K1728" s="1">
        <v>0.65198893852371798</v>
      </c>
      <c r="L1728" s="1">
        <v>0</v>
      </c>
      <c r="M1728" s="1">
        <v>0.11167836630504099</v>
      </c>
      <c r="N1728" s="1">
        <v>1.1518825781748501</v>
      </c>
    </row>
    <row r="1729" spans="1:14" x14ac:dyDescent="0.35">
      <c r="A1729">
        <v>1727</v>
      </c>
      <c r="B1729">
        <v>39057</v>
      </c>
      <c r="C1729" t="s">
        <v>2918</v>
      </c>
      <c r="D1729" t="s">
        <v>2877</v>
      </c>
      <c r="E1729" t="s">
        <v>90</v>
      </c>
      <c r="F1729">
        <v>334</v>
      </c>
      <c r="G1729">
        <v>80.5</v>
      </c>
      <c r="H1729" s="1">
        <v>86.294233987524706</v>
      </c>
      <c r="I1729" s="1">
        <v>7.1133424615852698</v>
      </c>
      <c r="J1729" s="1">
        <v>0.14483493077742199</v>
      </c>
      <c r="K1729" s="1">
        <v>2.8723566103757698</v>
      </c>
      <c r="L1729" s="1">
        <v>2.2516354784725301E-2</v>
      </c>
      <c r="M1729" s="1">
        <v>0.46493229879811299</v>
      </c>
      <c r="N1729" s="1">
        <v>3.08778335615396</v>
      </c>
    </row>
    <row r="1730" spans="1:14" x14ac:dyDescent="0.35">
      <c r="A1730">
        <v>1728</v>
      </c>
      <c r="B1730">
        <v>39059</v>
      </c>
      <c r="C1730" t="s">
        <v>2919</v>
      </c>
      <c r="D1730" t="s">
        <v>2877</v>
      </c>
      <c r="E1730" t="s">
        <v>2920</v>
      </c>
      <c r="F1730">
        <v>115</v>
      </c>
      <c r="G1730">
        <v>112.8</v>
      </c>
      <c r="H1730" s="1">
        <v>95.848320583616101</v>
      </c>
      <c r="I1730" s="1">
        <v>1.2817265312325801</v>
      </c>
      <c r="J1730" s="1">
        <v>0.21024368002431701</v>
      </c>
      <c r="K1730" s="1">
        <v>0.31156593545772299</v>
      </c>
      <c r="L1730" s="1">
        <v>0</v>
      </c>
      <c r="M1730" s="1">
        <v>0.215309792795987</v>
      </c>
      <c r="N1730" s="1">
        <v>2.13283347687319</v>
      </c>
    </row>
    <row r="1731" spans="1:14" x14ac:dyDescent="0.35">
      <c r="A1731">
        <v>1729</v>
      </c>
      <c r="B1731">
        <v>39061</v>
      </c>
      <c r="C1731" t="s">
        <v>2921</v>
      </c>
      <c r="D1731" t="s">
        <v>2877</v>
      </c>
      <c r="E1731" t="s">
        <v>582</v>
      </c>
      <c r="F1731">
        <v>2256</v>
      </c>
      <c r="G1731">
        <v>105.9</v>
      </c>
      <c r="H1731" s="1">
        <v>68.228521089625403</v>
      </c>
      <c r="I1731" s="1">
        <v>25.794668502974599</v>
      </c>
      <c r="J1731" s="1">
        <v>0.14032867432208501</v>
      </c>
      <c r="K1731" s="1">
        <v>2.3612687895876299</v>
      </c>
      <c r="L1731" s="1">
        <v>3.8711358433678802E-2</v>
      </c>
      <c r="M1731" s="1">
        <v>0.91579659166340899</v>
      </c>
      <c r="N1731" s="1">
        <v>2.5207049933930099</v>
      </c>
    </row>
    <row r="1732" spans="1:14" x14ac:dyDescent="0.35">
      <c r="A1732">
        <v>1730</v>
      </c>
      <c r="B1732">
        <v>39063</v>
      </c>
      <c r="C1732" t="s">
        <v>2922</v>
      </c>
      <c r="D1732" t="s">
        <v>2877</v>
      </c>
      <c r="E1732" t="s">
        <v>774</v>
      </c>
      <c r="F1732">
        <v>150</v>
      </c>
      <c r="G1732">
        <v>76.8</v>
      </c>
      <c r="H1732" s="1">
        <v>93.022518236600007</v>
      </c>
      <c r="I1732" s="1">
        <v>1.3598160482080499</v>
      </c>
      <c r="J1732" s="1">
        <v>6.4753145152764494E-2</v>
      </c>
      <c r="K1732" s="1">
        <v>1.69943968707051</v>
      </c>
      <c r="L1732" s="1">
        <v>0</v>
      </c>
      <c r="M1732" s="1">
        <v>1.32545723649434</v>
      </c>
      <c r="N1732" s="1">
        <v>2.52801564647425</v>
      </c>
    </row>
    <row r="1733" spans="1:14" x14ac:dyDescent="0.35">
      <c r="A1733">
        <v>1731</v>
      </c>
      <c r="B1733">
        <v>39065</v>
      </c>
      <c r="C1733" t="s">
        <v>2923</v>
      </c>
      <c r="D1733" t="s">
        <v>2877</v>
      </c>
      <c r="E1733" t="s">
        <v>1301</v>
      </c>
      <c r="F1733">
        <v>110</v>
      </c>
      <c r="G1733">
        <v>149.6</v>
      </c>
      <c r="H1733" s="1">
        <v>96.398331858966202</v>
      </c>
      <c r="I1733" s="1">
        <v>0.61923417161632699</v>
      </c>
      <c r="J1733" s="1">
        <v>6.9505876405914296E-2</v>
      </c>
      <c r="K1733" s="1">
        <v>0.83722987488942202</v>
      </c>
      <c r="L1733" s="1">
        <v>1.26374320738026E-2</v>
      </c>
      <c r="M1733" s="1">
        <v>0.32225451788196602</v>
      </c>
      <c r="N1733" s="1">
        <v>1.7408062681662999</v>
      </c>
    </row>
    <row r="1734" spans="1:14" x14ac:dyDescent="0.35">
      <c r="A1734">
        <v>1732</v>
      </c>
      <c r="B1734">
        <v>39067</v>
      </c>
      <c r="C1734" t="s">
        <v>2924</v>
      </c>
      <c r="D1734" t="s">
        <v>2877</v>
      </c>
      <c r="E1734" t="s">
        <v>1163</v>
      </c>
      <c r="F1734">
        <v>64</v>
      </c>
      <c r="G1734">
        <v>158.19999999999999</v>
      </c>
      <c r="H1734" s="1">
        <v>95.882997229559905</v>
      </c>
      <c r="I1734" s="1">
        <v>2.0295084079633998</v>
      </c>
      <c r="J1734" s="1">
        <v>0.21261516654854701</v>
      </c>
      <c r="K1734" s="1">
        <v>0.30281554023580898</v>
      </c>
      <c r="L1734" s="1">
        <v>0</v>
      </c>
      <c r="M1734" s="1">
        <v>0.19328651504413299</v>
      </c>
      <c r="N1734" s="1">
        <v>1.3787771406481499</v>
      </c>
    </row>
    <row r="1735" spans="1:14" x14ac:dyDescent="0.35">
      <c r="A1735">
        <v>1733</v>
      </c>
      <c r="B1735">
        <v>39069</v>
      </c>
      <c r="C1735" t="s">
        <v>2925</v>
      </c>
      <c r="D1735" t="s">
        <v>2877</v>
      </c>
      <c r="E1735" t="s">
        <v>94</v>
      </c>
      <c r="F1735">
        <v>60</v>
      </c>
      <c r="G1735">
        <v>84.6</v>
      </c>
      <c r="H1735" s="1">
        <v>94.621728217999205</v>
      </c>
      <c r="I1735" s="1">
        <v>0.50555754750806703</v>
      </c>
      <c r="J1735" s="1">
        <v>0.100394406597346</v>
      </c>
      <c r="K1735" s="1">
        <v>0.41233416995338801</v>
      </c>
      <c r="L1735" s="1">
        <v>3.5855145213338102E-2</v>
      </c>
      <c r="M1735" s="1">
        <v>2.3485120114736402</v>
      </c>
      <c r="N1735" s="1">
        <v>1.9756185012549301</v>
      </c>
    </row>
    <row r="1736" spans="1:14" x14ac:dyDescent="0.35">
      <c r="A1736">
        <v>1734</v>
      </c>
      <c r="B1736">
        <v>39071</v>
      </c>
      <c r="C1736" t="s">
        <v>2926</v>
      </c>
      <c r="D1736" t="s">
        <v>2877</v>
      </c>
      <c r="E1736" t="s">
        <v>2927</v>
      </c>
      <c r="F1736">
        <v>141</v>
      </c>
      <c r="G1736">
        <v>128.6</v>
      </c>
      <c r="H1736" s="1">
        <v>96.128418659676598</v>
      </c>
      <c r="I1736" s="1">
        <v>1.1900067271335399</v>
      </c>
      <c r="J1736" s="1">
        <v>9.0468347676819202E-2</v>
      </c>
      <c r="K1736" s="1">
        <v>0.44074323227168299</v>
      </c>
      <c r="L1736" s="1">
        <v>0</v>
      </c>
      <c r="M1736" s="1">
        <v>6.9591036674476303E-2</v>
      </c>
      <c r="N1736" s="1">
        <v>2.0807719965668401</v>
      </c>
    </row>
    <row r="1737" spans="1:14" x14ac:dyDescent="0.35">
      <c r="A1737">
        <v>1735</v>
      </c>
      <c r="B1737">
        <v>39073</v>
      </c>
      <c r="C1737" t="s">
        <v>2928</v>
      </c>
      <c r="D1737" t="s">
        <v>2877</v>
      </c>
      <c r="E1737" t="s">
        <v>2929</v>
      </c>
      <c r="F1737">
        <v>107</v>
      </c>
      <c r="G1737">
        <v>143</v>
      </c>
      <c r="H1737" s="1">
        <v>97.396305332868593</v>
      </c>
      <c r="I1737" s="1">
        <v>0.90275357267340495</v>
      </c>
      <c r="J1737" s="1">
        <v>2.43987452073893E-2</v>
      </c>
      <c r="K1737" s="1">
        <v>0.25792959219240102</v>
      </c>
      <c r="L1737" s="1">
        <v>0</v>
      </c>
      <c r="M1737" s="1">
        <v>0.101080515859184</v>
      </c>
      <c r="N1737" s="1">
        <v>1.31753224119902</v>
      </c>
    </row>
    <row r="1738" spans="1:14" x14ac:dyDescent="0.35">
      <c r="A1738">
        <v>1736</v>
      </c>
      <c r="B1738">
        <v>39075</v>
      </c>
      <c r="C1738" t="s">
        <v>2930</v>
      </c>
      <c r="D1738" t="s">
        <v>2877</v>
      </c>
      <c r="E1738" t="s">
        <v>594</v>
      </c>
      <c r="F1738">
        <v>55</v>
      </c>
      <c r="G1738">
        <v>56.4</v>
      </c>
      <c r="H1738" s="1">
        <v>98.613335774106403</v>
      </c>
      <c r="I1738" s="1">
        <v>0.18305798361631001</v>
      </c>
      <c r="J1738" s="1">
        <v>0.178481534025902</v>
      </c>
      <c r="K1738" s="1">
        <v>7.3223193446524101E-2</v>
      </c>
      <c r="L1738" s="1">
        <v>0</v>
      </c>
      <c r="M1738" s="1">
        <v>7.5511418241727996E-2</v>
      </c>
      <c r="N1738" s="1">
        <v>0.87639009656308597</v>
      </c>
    </row>
    <row r="1739" spans="1:14" x14ac:dyDescent="0.35">
      <c r="A1739">
        <v>1737</v>
      </c>
      <c r="B1739">
        <v>39077</v>
      </c>
      <c r="C1739" t="s">
        <v>2931</v>
      </c>
      <c r="D1739" t="s">
        <v>2877</v>
      </c>
      <c r="E1739" t="s">
        <v>1915</v>
      </c>
      <c r="F1739">
        <v>175</v>
      </c>
      <c r="G1739">
        <v>116</v>
      </c>
      <c r="H1739" s="1">
        <v>94.751635322976199</v>
      </c>
      <c r="I1739" s="1">
        <v>1.5058599073316901</v>
      </c>
      <c r="J1739" s="1">
        <v>5.2807304442627399E-2</v>
      </c>
      <c r="K1739" s="1">
        <v>0.28107113654946803</v>
      </c>
      <c r="L1739" s="1">
        <v>5.1103843008994199E-3</v>
      </c>
      <c r="M1739" s="1">
        <v>1.5910329790133499</v>
      </c>
      <c r="N1739" s="1">
        <v>1.81248296538566</v>
      </c>
    </row>
    <row r="1740" spans="1:14" x14ac:dyDescent="0.35">
      <c r="A1740">
        <v>1738</v>
      </c>
      <c r="B1740">
        <v>39079</v>
      </c>
      <c r="C1740" t="s">
        <v>2932</v>
      </c>
      <c r="D1740" t="s">
        <v>2877</v>
      </c>
      <c r="E1740" t="s">
        <v>98</v>
      </c>
      <c r="F1740">
        <v>161</v>
      </c>
      <c r="G1740">
        <v>188.3</v>
      </c>
      <c r="H1740" s="1">
        <v>97.056576091939903</v>
      </c>
      <c r="I1740" s="1">
        <v>0.74578965064033897</v>
      </c>
      <c r="J1740" s="1">
        <v>4.2791209462970298E-2</v>
      </c>
      <c r="K1740" s="1">
        <v>0.152825748082036</v>
      </c>
      <c r="L1740" s="1">
        <v>7.3356359079377695E-2</v>
      </c>
      <c r="M1740" s="1">
        <v>0.149769233120396</v>
      </c>
      <c r="N1740" s="1">
        <v>1.7788917076749</v>
      </c>
    </row>
    <row r="1741" spans="1:14" x14ac:dyDescent="0.35">
      <c r="A1741">
        <v>1739</v>
      </c>
      <c r="B1741">
        <v>39081</v>
      </c>
      <c r="C1741" t="s">
        <v>2933</v>
      </c>
      <c r="D1741" t="s">
        <v>2877</v>
      </c>
      <c r="E1741" t="s">
        <v>100</v>
      </c>
      <c r="F1741">
        <v>333</v>
      </c>
      <c r="G1741">
        <v>192.3</v>
      </c>
      <c r="H1741" s="1">
        <v>91.372195186888902</v>
      </c>
      <c r="I1741" s="1">
        <v>5.55859600337243</v>
      </c>
      <c r="J1741" s="1">
        <v>0.24553670477909001</v>
      </c>
      <c r="K1741" s="1">
        <v>0.40084606623574398</v>
      </c>
      <c r="L1741" s="1">
        <v>7.39568387888828E-3</v>
      </c>
      <c r="M1741" s="1">
        <v>4.8811513600662597E-2</v>
      </c>
      <c r="N1741" s="1">
        <v>2.3666188412442399</v>
      </c>
    </row>
    <row r="1742" spans="1:14" x14ac:dyDescent="0.35">
      <c r="A1742">
        <v>1740</v>
      </c>
      <c r="B1742">
        <v>39083</v>
      </c>
      <c r="C1742" t="s">
        <v>2934</v>
      </c>
      <c r="D1742" t="s">
        <v>2877</v>
      </c>
      <c r="E1742" t="s">
        <v>1042</v>
      </c>
      <c r="F1742">
        <v>161</v>
      </c>
      <c r="G1742">
        <v>108.4</v>
      </c>
      <c r="H1742" s="1">
        <v>96.542264857584001</v>
      </c>
      <c r="I1742" s="1">
        <v>1.0282860803574301</v>
      </c>
      <c r="J1742" s="1">
        <v>0.121554584578994</v>
      </c>
      <c r="K1742" s="1">
        <v>0.36466375373698201</v>
      </c>
      <c r="L1742" s="1">
        <v>0</v>
      </c>
      <c r="M1742" s="1">
        <v>0.13469562074969599</v>
      </c>
      <c r="N1742" s="1">
        <v>1.80853510299287</v>
      </c>
    </row>
    <row r="1743" spans="1:14" x14ac:dyDescent="0.35">
      <c r="A1743">
        <v>1741</v>
      </c>
      <c r="B1743">
        <v>39085</v>
      </c>
      <c r="C1743" t="s">
        <v>2935</v>
      </c>
      <c r="D1743" t="s">
        <v>2877</v>
      </c>
      <c r="E1743" t="s">
        <v>378</v>
      </c>
      <c r="F1743">
        <v>616</v>
      </c>
      <c r="G1743">
        <v>100.8</v>
      </c>
      <c r="H1743" s="1">
        <v>92.150602357087394</v>
      </c>
      <c r="I1743" s="1">
        <v>3.83004893878726</v>
      </c>
      <c r="J1743" s="1">
        <v>0.124745928310346</v>
      </c>
      <c r="K1743" s="1">
        <v>1.2583636474662601</v>
      </c>
      <c r="L1743" s="1">
        <v>6.1064440431638301E-3</v>
      </c>
      <c r="M1743" s="1">
        <v>0.61413380091247705</v>
      </c>
      <c r="N1743" s="1">
        <v>2.0159988833930802</v>
      </c>
    </row>
    <row r="1744" spans="1:14" x14ac:dyDescent="0.35">
      <c r="A1744">
        <v>1742</v>
      </c>
      <c r="B1744">
        <v>39087</v>
      </c>
      <c r="C1744" t="s">
        <v>2936</v>
      </c>
      <c r="D1744" t="s">
        <v>2877</v>
      </c>
      <c r="E1744" t="s">
        <v>106</v>
      </c>
      <c r="F1744">
        <v>263</v>
      </c>
      <c r="G1744">
        <v>162.69999999999999</v>
      </c>
      <c r="H1744" s="1">
        <v>95.406728127083198</v>
      </c>
      <c r="I1744" s="1">
        <v>2.25192267043884</v>
      </c>
      <c r="J1744" s="1">
        <v>8.94265320390875E-2</v>
      </c>
      <c r="K1744" s="1">
        <v>0.54306294001918598</v>
      </c>
      <c r="L1744" s="1">
        <v>0</v>
      </c>
      <c r="M1744" s="1">
        <v>8.6174658146756997E-2</v>
      </c>
      <c r="N1744" s="1">
        <v>1.6226850722728901</v>
      </c>
    </row>
    <row r="1745" spans="1:14" x14ac:dyDescent="0.35">
      <c r="A1745">
        <v>1743</v>
      </c>
      <c r="B1745">
        <v>39089</v>
      </c>
      <c r="C1745" t="s">
        <v>2937</v>
      </c>
      <c r="D1745" t="s">
        <v>2877</v>
      </c>
      <c r="E1745" t="s">
        <v>2938</v>
      </c>
      <c r="F1745">
        <v>429</v>
      </c>
      <c r="G1745">
        <v>97</v>
      </c>
      <c r="H1745" s="1">
        <v>92.6249690743511</v>
      </c>
      <c r="I1745" s="1">
        <v>3.4018213734522398</v>
      </c>
      <c r="J1745" s="1">
        <v>0.13725097489426299</v>
      </c>
      <c r="K1745" s="1">
        <v>1.10625463884732</v>
      </c>
      <c r="L1745" s="1">
        <v>1.8849919298783002E-2</v>
      </c>
      <c r="M1745" s="1">
        <v>0.33576418750957199</v>
      </c>
      <c r="N1745" s="1">
        <v>2.3750898316466502</v>
      </c>
    </row>
    <row r="1746" spans="1:14" x14ac:dyDescent="0.35">
      <c r="A1746">
        <v>1744</v>
      </c>
      <c r="B1746">
        <v>39091</v>
      </c>
      <c r="C1746" t="s">
        <v>2939</v>
      </c>
      <c r="D1746" t="s">
        <v>2877</v>
      </c>
      <c r="E1746" t="s">
        <v>287</v>
      </c>
      <c r="F1746">
        <v>128</v>
      </c>
      <c r="G1746">
        <v>109.1</v>
      </c>
      <c r="H1746" s="1">
        <v>94.987661937075799</v>
      </c>
      <c r="I1746" s="1">
        <v>1.6656384947563201</v>
      </c>
      <c r="J1746" s="1">
        <v>5.2877412531946701E-2</v>
      </c>
      <c r="K1746" s="1">
        <v>0.73587732440292497</v>
      </c>
      <c r="L1746" s="1">
        <v>4.40645104432889E-3</v>
      </c>
      <c r="M1746" s="1">
        <v>0.279809641314885</v>
      </c>
      <c r="N1746" s="1">
        <v>2.27372873887371</v>
      </c>
    </row>
    <row r="1747" spans="1:14" x14ac:dyDescent="0.35">
      <c r="A1747">
        <v>1745</v>
      </c>
      <c r="B1747">
        <v>39093</v>
      </c>
      <c r="C1747" t="s">
        <v>2940</v>
      </c>
      <c r="D1747" t="s">
        <v>2877</v>
      </c>
      <c r="E1747" t="s">
        <v>2941</v>
      </c>
      <c r="F1747">
        <v>738</v>
      </c>
      <c r="G1747">
        <v>93.2</v>
      </c>
      <c r="H1747" s="1">
        <v>85.426730814131204</v>
      </c>
      <c r="I1747" s="1">
        <v>8.4971275045956602</v>
      </c>
      <c r="J1747" s="1">
        <v>0.26406569086227399</v>
      </c>
      <c r="K1747" s="1">
        <v>0.97043319269560702</v>
      </c>
      <c r="L1747" s="1">
        <v>4.4065756632060797E-2</v>
      </c>
      <c r="M1747" s="1">
        <v>1.28744356130237</v>
      </c>
      <c r="N1747" s="1">
        <v>3.5101334797807202</v>
      </c>
    </row>
    <row r="1748" spans="1:14" x14ac:dyDescent="0.35">
      <c r="A1748">
        <v>1746</v>
      </c>
      <c r="B1748">
        <v>39095</v>
      </c>
      <c r="C1748" t="s">
        <v>2942</v>
      </c>
      <c r="D1748" t="s">
        <v>2877</v>
      </c>
      <c r="E1748" t="s">
        <v>1320</v>
      </c>
      <c r="F1748">
        <v>1565</v>
      </c>
      <c r="G1748">
        <v>137.80000000000001</v>
      </c>
      <c r="H1748" s="1">
        <v>72.763569457221706</v>
      </c>
      <c r="I1748" s="1">
        <v>19.114765409383601</v>
      </c>
      <c r="J1748" s="1">
        <v>0.27989880404783801</v>
      </c>
      <c r="K1748" s="1">
        <v>1.74264029438822</v>
      </c>
      <c r="L1748" s="1">
        <v>2.04691812327506E-2</v>
      </c>
      <c r="M1748" s="1">
        <v>2.0832566697332102</v>
      </c>
      <c r="N1748" s="1">
        <v>3.9954001839926399</v>
      </c>
    </row>
    <row r="1749" spans="1:14" x14ac:dyDescent="0.35">
      <c r="A1749">
        <v>1747</v>
      </c>
      <c r="B1749">
        <v>39097</v>
      </c>
      <c r="C1749" t="s">
        <v>2943</v>
      </c>
      <c r="D1749" t="s">
        <v>2877</v>
      </c>
      <c r="E1749" t="s">
        <v>116</v>
      </c>
      <c r="F1749">
        <v>115</v>
      </c>
      <c r="G1749">
        <v>93.7</v>
      </c>
      <c r="H1749" s="1">
        <v>90.415049268438295</v>
      </c>
      <c r="I1749" s="1">
        <v>5.7376484369616598</v>
      </c>
      <c r="J1749" s="1">
        <v>0.32615935870638701</v>
      </c>
      <c r="K1749" s="1">
        <v>0.96239979787307295</v>
      </c>
      <c r="L1749" s="1">
        <v>1.8375175138388E-2</v>
      </c>
      <c r="M1749" s="1">
        <v>0.28711211153731298</v>
      </c>
      <c r="N1749" s="1">
        <v>2.25325585134483</v>
      </c>
    </row>
    <row r="1750" spans="1:14" x14ac:dyDescent="0.35">
      <c r="A1750">
        <v>1748</v>
      </c>
      <c r="B1750">
        <v>39099</v>
      </c>
      <c r="C1750" t="s">
        <v>2944</v>
      </c>
      <c r="D1750" t="s">
        <v>2877</v>
      </c>
      <c r="E1750" t="s">
        <v>2945</v>
      </c>
      <c r="F1750">
        <v>819</v>
      </c>
      <c r="G1750">
        <v>136.30000000000001</v>
      </c>
      <c r="H1750" s="1">
        <v>80.246765229706199</v>
      </c>
      <c r="I1750" s="1">
        <v>15.493423170182099</v>
      </c>
      <c r="J1750" s="1">
        <v>0.28367272493187101</v>
      </c>
      <c r="K1750" s="1">
        <v>0.801235971933137</v>
      </c>
      <c r="L1750" s="1">
        <v>1.9741218376499298E-2</v>
      </c>
      <c r="M1750" s="1">
        <v>0.65661008947921795</v>
      </c>
      <c r="N1750" s="1">
        <v>2.4985515953908499</v>
      </c>
    </row>
    <row r="1751" spans="1:14" x14ac:dyDescent="0.35">
      <c r="A1751">
        <v>1749</v>
      </c>
      <c r="B1751">
        <v>39101</v>
      </c>
      <c r="C1751" t="s">
        <v>2946</v>
      </c>
      <c r="D1751" t="s">
        <v>2877</v>
      </c>
      <c r="E1751" t="s">
        <v>120</v>
      </c>
      <c r="F1751">
        <v>217</v>
      </c>
      <c r="G1751">
        <v>121.7</v>
      </c>
      <c r="H1751" s="1">
        <v>89.958854007924401</v>
      </c>
      <c r="I1751" s="1">
        <v>5.7391039317281303</v>
      </c>
      <c r="J1751" s="1">
        <v>0.17525144772935</v>
      </c>
      <c r="K1751" s="1">
        <v>0.48918012800975302</v>
      </c>
      <c r="L1751" s="1">
        <v>6.0957025297165499E-3</v>
      </c>
      <c r="M1751" s="1">
        <v>0.88540079244132797</v>
      </c>
      <c r="N1751" s="1">
        <v>2.7461139896372999</v>
      </c>
    </row>
    <row r="1752" spans="1:14" x14ac:dyDescent="0.35">
      <c r="A1752">
        <v>1750</v>
      </c>
      <c r="B1752">
        <v>39103</v>
      </c>
      <c r="C1752" t="s">
        <v>2947</v>
      </c>
      <c r="D1752" t="s">
        <v>2877</v>
      </c>
      <c r="E1752" t="s">
        <v>2948</v>
      </c>
      <c r="F1752">
        <v>337</v>
      </c>
      <c r="G1752">
        <v>71.900000000000006</v>
      </c>
      <c r="H1752" s="1">
        <v>95.643232712212907</v>
      </c>
      <c r="I1752" s="1">
        <v>1.49479045020308</v>
      </c>
      <c r="J1752" s="1">
        <v>0.18457016229641701</v>
      </c>
      <c r="K1752" s="1">
        <v>1.15812080231054</v>
      </c>
      <c r="L1752" s="1">
        <v>5.1269489526782602E-3</v>
      </c>
      <c r="M1752" s="1">
        <v>0.34179659684521702</v>
      </c>
      <c r="N1752" s="1">
        <v>1.1723623271790899</v>
      </c>
    </row>
    <row r="1753" spans="1:14" x14ac:dyDescent="0.35">
      <c r="A1753">
        <v>1751</v>
      </c>
      <c r="B1753">
        <v>39105</v>
      </c>
      <c r="C1753" t="s">
        <v>2949</v>
      </c>
      <c r="D1753" t="s">
        <v>2877</v>
      </c>
      <c r="E1753" t="s">
        <v>2950</v>
      </c>
      <c r="F1753">
        <v>83</v>
      </c>
      <c r="G1753">
        <v>133.6</v>
      </c>
      <c r="H1753" s="1">
        <v>97.455557935317998</v>
      </c>
      <c r="I1753" s="1">
        <v>1.23366887984579</v>
      </c>
      <c r="J1753" s="1">
        <v>7.7104304990361902E-2</v>
      </c>
      <c r="K1753" s="1">
        <v>0.21846219747269199</v>
      </c>
      <c r="L1753" s="1">
        <v>0</v>
      </c>
      <c r="M1753" s="1">
        <v>5.1402869993574601E-2</v>
      </c>
      <c r="N1753" s="1">
        <v>0.96380381237952395</v>
      </c>
    </row>
    <row r="1754" spans="1:14" x14ac:dyDescent="0.35">
      <c r="A1754">
        <v>1752</v>
      </c>
      <c r="B1754">
        <v>39107</v>
      </c>
      <c r="C1754" t="s">
        <v>2951</v>
      </c>
      <c r="D1754" t="s">
        <v>2877</v>
      </c>
      <c r="E1754" t="s">
        <v>1070</v>
      </c>
      <c r="F1754">
        <v>105</v>
      </c>
      <c r="G1754">
        <v>103.9</v>
      </c>
      <c r="H1754" s="1">
        <v>97.3634006750477</v>
      </c>
      <c r="I1754" s="1">
        <v>0.48916499535293201</v>
      </c>
      <c r="J1754" s="1">
        <v>7.33747493029398E-3</v>
      </c>
      <c r="K1754" s="1">
        <v>0.44514014577116801</v>
      </c>
      <c r="L1754" s="1">
        <v>0.33752384679352299</v>
      </c>
      <c r="M1754" s="1">
        <v>0.46470674558528502</v>
      </c>
      <c r="N1754" s="1">
        <v>0.89272611651910105</v>
      </c>
    </row>
    <row r="1755" spans="1:14" x14ac:dyDescent="0.35">
      <c r="A1755">
        <v>1753</v>
      </c>
      <c r="B1755">
        <v>39109</v>
      </c>
      <c r="C1755" t="s">
        <v>2952</v>
      </c>
      <c r="D1755" t="s">
        <v>2877</v>
      </c>
      <c r="E1755" t="s">
        <v>1192</v>
      </c>
      <c r="F1755">
        <v>295</v>
      </c>
      <c r="G1755">
        <v>109.4</v>
      </c>
      <c r="H1755" s="1">
        <v>94.087460525302305</v>
      </c>
      <c r="I1755" s="1">
        <v>1.9814372641146101</v>
      </c>
      <c r="J1755" s="1">
        <v>0.112647308018177</v>
      </c>
      <c r="K1755" s="1">
        <v>1.25452514827081</v>
      </c>
      <c r="L1755" s="1">
        <v>2.0218747593006198E-2</v>
      </c>
      <c r="M1755" s="1">
        <v>0.31002079642609498</v>
      </c>
      <c r="N1755" s="1">
        <v>2.2336902102749701</v>
      </c>
    </row>
    <row r="1756" spans="1:14" x14ac:dyDescent="0.35">
      <c r="A1756">
        <v>1754</v>
      </c>
      <c r="B1756">
        <v>39111</v>
      </c>
      <c r="C1756" t="s">
        <v>2953</v>
      </c>
      <c r="D1756" t="s">
        <v>2877</v>
      </c>
      <c r="E1756" t="s">
        <v>126</v>
      </c>
      <c r="F1756">
        <v>46</v>
      </c>
      <c r="G1756">
        <v>126.2</v>
      </c>
      <c r="H1756" s="1">
        <v>97.950422379171798</v>
      </c>
      <c r="I1756" s="1">
        <v>0.30466694363661501</v>
      </c>
      <c r="J1756" s="1">
        <v>0.16618196925633499</v>
      </c>
      <c r="K1756" s="1">
        <v>0.31159119235562899</v>
      </c>
      <c r="L1756" s="1">
        <v>0</v>
      </c>
      <c r="M1756" s="1">
        <v>0</v>
      </c>
      <c r="N1756" s="1">
        <v>1.2671375155795499</v>
      </c>
    </row>
    <row r="1757" spans="1:14" x14ac:dyDescent="0.35">
      <c r="A1757">
        <v>1755</v>
      </c>
      <c r="B1757">
        <v>39113</v>
      </c>
      <c r="C1757" t="s">
        <v>2954</v>
      </c>
      <c r="D1757" t="s">
        <v>2877</v>
      </c>
      <c r="E1757" t="s">
        <v>128</v>
      </c>
      <c r="F1757">
        <v>1943</v>
      </c>
      <c r="G1757">
        <v>141.6</v>
      </c>
      <c r="H1757" s="1">
        <v>73.483794797291793</v>
      </c>
      <c r="I1757" s="1">
        <v>20.665551720189701</v>
      </c>
      <c r="J1757" s="1">
        <v>0.215668939730948</v>
      </c>
      <c r="K1757" s="1">
        <v>1.95716278030861</v>
      </c>
      <c r="L1757" s="1">
        <v>3.9041896835541601E-2</v>
      </c>
      <c r="M1757" s="1">
        <v>0.64907153489087899</v>
      </c>
      <c r="N1757" s="1">
        <v>2.9897083307524301</v>
      </c>
    </row>
    <row r="1758" spans="1:14" x14ac:dyDescent="0.35">
      <c r="A1758">
        <v>1756</v>
      </c>
      <c r="B1758">
        <v>39115</v>
      </c>
      <c r="C1758" t="s">
        <v>2955</v>
      </c>
      <c r="D1758" t="s">
        <v>2877</v>
      </c>
      <c r="E1758" t="s">
        <v>130</v>
      </c>
      <c r="F1758">
        <v>38</v>
      </c>
      <c r="G1758">
        <v>100.4</v>
      </c>
      <c r="H1758" s="1">
        <v>93.215319378070902</v>
      </c>
      <c r="I1758" s="1">
        <v>3.1702227906037499</v>
      </c>
      <c r="J1758" s="1">
        <v>0.26923335801305698</v>
      </c>
      <c r="K1758" s="1">
        <v>0.12788584505620201</v>
      </c>
      <c r="L1758" s="1">
        <v>0</v>
      </c>
      <c r="M1758" s="1">
        <v>0.19519418455946599</v>
      </c>
      <c r="N1758" s="1">
        <v>3.0221444436965701</v>
      </c>
    </row>
    <row r="1759" spans="1:14" x14ac:dyDescent="0.35">
      <c r="A1759">
        <v>1757</v>
      </c>
      <c r="B1759">
        <v>39117</v>
      </c>
      <c r="C1759" t="s">
        <v>2956</v>
      </c>
      <c r="D1759" t="s">
        <v>2877</v>
      </c>
      <c r="E1759" t="s">
        <v>2957</v>
      </c>
      <c r="F1759">
        <v>90</v>
      </c>
      <c r="G1759">
        <v>97.7</v>
      </c>
      <c r="H1759" s="1">
        <v>97.462320164421101</v>
      </c>
      <c r="I1759" s="1">
        <v>0.55948846768668603</v>
      </c>
      <c r="J1759" s="1">
        <v>0.12559945192966401</v>
      </c>
      <c r="K1759" s="1">
        <v>5.9945192966430597E-2</v>
      </c>
      <c r="L1759" s="1">
        <v>0</v>
      </c>
      <c r="M1759" s="1">
        <v>0.12274491893126201</v>
      </c>
      <c r="N1759" s="1">
        <v>1.6699018040648499</v>
      </c>
    </row>
    <row r="1760" spans="1:14" x14ac:dyDescent="0.35">
      <c r="A1760">
        <v>1758</v>
      </c>
      <c r="B1760">
        <v>39119</v>
      </c>
      <c r="C1760" t="s">
        <v>2958</v>
      </c>
      <c r="D1760" t="s">
        <v>2877</v>
      </c>
      <c r="E1760" t="s">
        <v>2959</v>
      </c>
      <c r="F1760">
        <v>241</v>
      </c>
      <c r="G1760">
        <v>110.1</v>
      </c>
      <c r="H1760" s="1">
        <v>92.313149050481996</v>
      </c>
      <c r="I1760" s="1">
        <v>3.2933679105952902</v>
      </c>
      <c r="J1760" s="1">
        <v>0.197695107627542</v>
      </c>
      <c r="K1760" s="1">
        <v>0.40236768964193897</v>
      </c>
      <c r="L1760" s="1">
        <v>1.6280773569327001E-2</v>
      </c>
      <c r="M1760" s="1">
        <v>0.28142480026979499</v>
      </c>
      <c r="N1760" s="1">
        <v>3.4957146678140698</v>
      </c>
    </row>
    <row r="1761" spans="1:14" x14ac:dyDescent="0.35">
      <c r="A1761">
        <v>1759</v>
      </c>
      <c r="B1761">
        <v>39121</v>
      </c>
      <c r="C1761" t="s">
        <v>2960</v>
      </c>
      <c r="D1761" t="s">
        <v>2877</v>
      </c>
      <c r="E1761" t="s">
        <v>1198</v>
      </c>
      <c r="F1761">
        <v>47</v>
      </c>
      <c r="G1761">
        <v>126.6</v>
      </c>
      <c r="H1761" s="1">
        <v>91.738859241804704</v>
      </c>
      <c r="I1761" s="1">
        <v>5.5097373345346101</v>
      </c>
      <c r="J1761" s="1">
        <v>0.117818282625268</v>
      </c>
      <c r="K1761" s="1">
        <v>0.103957308198766</v>
      </c>
      <c r="L1761" s="1">
        <v>0</v>
      </c>
      <c r="M1761" s="1">
        <v>0.48513410492757603</v>
      </c>
      <c r="N1761" s="1">
        <v>2.04449372790907</v>
      </c>
    </row>
    <row r="1762" spans="1:14" x14ac:dyDescent="0.35">
      <c r="A1762">
        <v>1760</v>
      </c>
      <c r="B1762">
        <v>39123</v>
      </c>
      <c r="C1762" t="s">
        <v>2961</v>
      </c>
      <c r="D1762" t="s">
        <v>2877</v>
      </c>
      <c r="E1762" t="s">
        <v>1434</v>
      </c>
      <c r="F1762">
        <v>124</v>
      </c>
      <c r="G1762">
        <v>117.1</v>
      </c>
      <c r="H1762" s="1">
        <v>95.851736170420395</v>
      </c>
      <c r="I1762" s="1">
        <v>1.1517532515067901</v>
      </c>
      <c r="J1762" s="1">
        <v>9.2725897367072499E-2</v>
      </c>
      <c r="K1762" s="1">
        <v>0.25377614016251399</v>
      </c>
      <c r="L1762" s="1">
        <v>1.7081086357092299E-2</v>
      </c>
      <c r="M1762" s="1">
        <v>1.2298382177106399</v>
      </c>
      <c r="N1762" s="1">
        <v>1.4030892364754399</v>
      </c>
    </row>
    <row r="1763" spans="1:14" x14ac:dyDescent="0.35">
      <c r="A1763">
        <v>1761</v>
      </c>
      <c r="B1763">
        <v>39125</v>
      </c>
      <c r="C1763" t="s">
        <v>2962</v>
      </c>
      <c r="D1763" t="s">
        <v>2877</v>
      </c>
      <c r="E1763" t="s">
        <v>836</v>
      </c>
      <c r="F1763">
        <v>46</v>
      </c>
      <c r="G1763">
        <v>93.7</v>
      </c>
      <c r="H1763" s="1">
        <v>95.109408616256502</v>
      </c>
      <c r="I1763" s="1">
        <v>1.0599779608542701</v>
      </c>
      <c r="J1763" s="1">
        <v>0.21514404155953101</v>
      </c>
      <c r="K1763" s="1">
        <v>0.40405100488009599</v>
      </c>
      <c r="L1763" s="1">
        <v>4.1979325182347697E-2</v>
      </c>
      <c r="M1763" s="1">
        <v>1.6529359290549399</v>
      </c>
      <c r="N1763" s="1">
        <v>1.51650312221231</v>
      </c>
    </row>
    <row r="1764" spans="1:14" x14ac:dyDescent="0.35">
      <c r="A1764">
        <v>1762</v>
      </c>
      <c r="B1764">
        <v>39127</v>
      </c>
      <c r="C1764" t="s">
        <v>2963</v>
      </c>
      <c r="D1764" t="s">
        <v>2877</v>
      </c>
      <c r="E1764" t="s">
        <v>132</v>
      </c>
      <c r="F1764">
        <v>124</v>
      </c>
      <c r="G1764">
        <v>131</v>
      </c>
      <c r="H1764" s="1">
        <v>97.362784098812099</v>
      </c>
      <c r="I1764" s="1">
        <v>0.29487857122986599</v>
      </c>
      <c r="J1764" s="1">
        <v>0.155784905555401</v>
      </c>
      <c r="K1764" s="1">
        <v>0.27818733134892998</v>
      </c>
      <c r="L1764" s="1">
        <v>0</v>
      </c>
      <c r="M1764" s="1">
        <v>0.155784905555401</v>
      </c>
      <c r="N1764" s="1">
        <v>1.7525801874982601</v>
      </c>
    </row>
    <row r="1765" spans="1:14" x14ac:dyDescent="0.35">
      <c r="A1765">
        <v>1763</v>
      </c>
      <c r="B1765">
        <v>39129</v>
      </c>
      <c r="C1765" t="s">
        <v>2964</v>
      </c>
      <c r="D1765" t="s">
        <v>2877</v>
      </c>
      <c r="E1765" t="s">
        <v>2965</v>
      </c>
      <c r="F1765">
        <v>182</v>
      </c>
      <c r="G1765">
        <v>118.4</v>
      </c>
      <c r="H1765" s="1">
        <v>93.711710442926503</v>
      </c>
      <c r="I1765" s="1">
        <v>3.2075205971410399</v>
      </c>
      <c r="J1765" s="1">
        <v>0.223575804520808</v>
      </c>
      <c r="K1765" s="1">
        <v>0.32216041123864497</v>
      </c>
      <c r="L1765" s="1">
        <v>1.7604394056756499E-3</v>
      </c>
      <c r="M1765" s="1">
        <v>0.24294063798324</v>
      </c>
      <c r="N1765" s="1">
        <v>2.2903316667840201</v>
      </c>
    </row>
    <row r="1766" spans="1:14" x14ac:dyDescent="0.35">
      <c r="A1766">
        <v>1764</v>
      </c>
      <c r="B1766">
        <v>39131</v>
      </c>
      <c r="C1766" t="s">
        <v>2966</v>
      </c>
      <c r="D1766" t="s">
        <v>2877</v>
      </c>
      <c r="E1766" t="s">
        <v>136</v>
      </c>
      <c r="F1766">
        <v>107</v>
      </c>
      <c r="G1766">
        <v>145.9</v>
      </c>
      <c r="H1766" s="1">
        <v>95.971446745353006</v>
      </c>
      <c r="I1766" s="1">
        <v>0.70322991024100601</v>
      </c>
      <c r="J1766" s="1">
        <v>0.222630574598911</v>
      </c>
      <c r="K1766" s="1">
        <v>0.27210403562089103</v>
      </c>
      <c r="L1766" s="1">
        <v>0.26150257968760998</v>
      </c>
      <c r="M1766" s="1">
        <v>0.33217895257615299</v>
      </c>
      <c r="N1766" s="1">
        <v>2.2369072019223899</v>
      </c>
    </row>
    <row r="1767" spans="1:14" x14ac:dyDescent="0.35">
      <c r="A1767">
        <v>1765</v>
      </c>
      <c r="B1767">
        <v>39133</v>
      </c>
      <c r="C1767" t="s">
        <v>2967</v>
      </c>
      <c r="D1767" t="s">
        <v>2877</v>
      </c>
      <c r="E1767" t="s">
        <v>2968</v>
      </c>
      <c r="F1767">
        <v>386</v>
      </c>
      <c r="G1767">
        <v>96.5</v>
      </c>
      <c r="H1767" s="1">
        <v>91.354545229795505</v>
      </c>
      <c r="I1767" s="1">
        <v>4.0415090607925999</v>
      </c>
      <c r="J1767" s="1">
        <v>0.10816089396523999</v>
      </c>
      <c r="K1767" s="1">
        <v>1.779401221291</v>
      </c>
      <c r="L1767" s="1">
        <v>0</v>
      </c>
      <c r="M1767" s="1">
        <v>0.451803505649088</v>
      </c>
      <c r="N1767" s="1">
        <v>2.2645800885065102</v>
      </c>
    </row>
    <row r="1768" spans="1:14" x14ac:dyDescent="0.35">
      <c r="A1768">
        <v>1766</v>
      </c>
      <c r="B1768">
        <v>39135</v>
      </c>
      <c r="C1768" t="s">
        <v>2969</v>
      </c>
      <c r="D1768" t="s">
        <v>2877</v>
      </c>
      <c r="E1768" t="s">
        <v>2970</v>
      </c>
      <c r="F1768">
        <v>129</v>
      </c>
      <c r="G1768">
        <v>119.4</v>
      </c>
      <c r="H1768" s="1">
        <v>97.264262168860199</v>
      </c>
      <c r="I1768" s="1">
        <v>0.49325088424243801</v>
      </c>
      <c r="J1768" s="1">
        <v>0.25504679868145602</v>
      </c>
      <c r="K1768" s="1">
        <v>0.44753494862972498</v>
      </c>
      <c r="L1768" s="1">
        <v>0</v>
      </c>
      <c r="M1768" s="1">
        <v>1.20305093717668E-2</v>
      </c>
      <c r="N1768" s="1">
        <v>1.52787469021438</v>
      </c>
    </row>
    <row r="1769" spans="1:14" x14ac:dyDescent="0.35">
      <c r="A1769">
        <v>1767</v>
      </c>
      <c r="B1769">
        <v>39137</v>
      </c>
      <c r="C1769" t="s">
        <v>2971</v>
      </c>
      <c r="D1769" t="s">
        <v>2877</v>
      </c>
      <c r="E1769" t="s">
        <v>634</v>
      </c>
      <c r="F1769">
        <v>62</v>
      </c>
      <c r="G1769">
        <v>72</v>
      </c>
      <c r="H1769" s="1">
        <v>94.882166725290105</v>
      </c>
      <c r="I1769" s="1">
        <v>0.296048774768437</v>
      </c>
      <c r="J1769" s="1">
        <v>3.22429358658693E-2</v>
      </c>
      <c r="K1769" s="1">
        <v>0.25794348692695501</v>
      </c>
      <c r="L1769" s="1">
        <v>2.6380583890256701E-2</v>
      </c>
      <c r="M1769" s="1">
        <v>3.2360182905381598</v>
      </c>
      <c r="N1769" s="1">
        <v>1.26919920272013</v>
      </c>
    </row>
    <row r="1770" spans="1:14" x14ac:dyDescent="0.35">
      <c r="A1770">
        <v>1768</v>
      </c>
      <c r="B1770">
        <v>39139</v>
      </c>
      <c r="C1770" t="s">
        <v>2972</v>
      </c>
      <c r="D1770" t="s">
        <v>2877</v>
      </c>
      <c r="E1770" t="s">
        <v>1087</v>
      </c>
      <c r="F1770">
        <v>406</v>
      </c>
      <c r="G1770">
        <v>129.1</v>
      </c>
      <c r="H1770" s="1">
        <v>86.903550800735005</v>
      </c>
      <c r="I1770" s="1">
        <v>7.5429902861643399</v>
      </c>
      <c r="J1770" s="1">
        <v>0.14931740614334399</v>
      </c>
      <c r="K1770" s="1">
        <v>0.76217511157784101</v>
      </c>
      <c r="L1770" s="1">
        <v>2.8714885796796999E-2</v>
      </c>
      <c r="M1770" s="1">
        <v>0.50456156471514801</v>
      </c>
      <c r="N1770" s="1">
        <v>4.1086899448674101</v>
      </c>
    </row>
    <row r="1771" spans="1:14" x14ac:dyDescent="0.35">
      <c r="A1771">
        <v>1769</v>
      </c>
      <c r="B1771">
        <v>39141</v>
      </c>
      <c r="C1771" t="s">
        <v>2973</v>
      </c>
      <c r="D1771" t="s">
        <v>2877</v>
      </c>
      <c r="E1771" t="s">
        <v>2974</v>
      </c>
      <c r="F1771">
        <v>244</v>
      </c>
      <c r="G1771">
        <v>114.4</v>
      </c>
      <c r="H1771" s="1">
        <v>90.297047659761901</v>
      </c>
      <c r="I1771" s="1">
        <v>4.3889990025002197</v>
      </c>
      <c r="J1771" s="1">
        <v>8.5499980568186196E-2</v>
      </c>
      <c r="K1771" s="1">
        <v>0.54668169393597799</v>
      </c>
      <c r="L1771" s="1">
        <v>3.4977264777894299E-2</v>
      </c>
      <c r="M1771" s="1">
        <v>0.41713626883266602</v>
      </c>
      <c r="N1771" s="1">
        <v>4.2296581296231501</v>
      </c>
    </row>
    <row r="1772" spans="1:14" x14ac:dyDescent="0.35">
      <c r="A1772">
        <v>1770</v>
      </c>
      <c r="B1772">
        <v>39143</v>
      </c>
      <c r="C1772" t="s">
        <v>2975</v>
      </c>
      <c r="D1772" t="s">
        <v>2877</v>
      </c>
      <c r="E1772" t="s">
        <v>2976</v>
      </c>
      <c r="F1772">
        <v>151</v>
      </c>
      <c r="G1772">
        <v>97</v>
      </c>
      <c r="H1772" s="1">
        <v>90.499415400033399</v>
      </c>
      <c r="I1772" s="1">
        <v>3.1818941038917599</v>
      </c>
      <c r="J1772" s="1">
        <v>0.20711541673626099</v>
      </c>
      <c r="K1772" s="1">
        <v>0.37915483547686601</v>
      </c>
      <c r="L1772" s="1">
        <v>0</v>
      </c>
      <c r="M1772" s="1">
        <v>3.53432436946717</v>
      </c>
      <c r="N1772" s="1">
        <v>2.1980958743945198</v>
      </c>
    </row>
    <row r="1773" spans="1:14" x14ac:dyDescent="0.35">
      <c r="A1773">
        <v>1771</v>
      </c>
      <c r="B1773">
        <v>39145</v>
      </c>
      <c r="C1773" t="s">
        <v>2977</v>
      </c>
      <c r="D1773" t="s">
        <v>2877</v>
      </c>
      <c r="E1773" t="s">
        <v>2978</v>
      </c>
      <c r="F1773">
        <v>309</v>
      </c>
      <c r="G1773">
        <v>153.9</v>
      </c>
      <c r="H1773" s="1">
        <v>94.423907142672405</v>
      </c>
      <c r="I1773" s="1">
        <v>2.7906315435721099</v>
      </c>
      <c r="J1773" s="1">
        <v>0.43300674714991</v>
      </c>
      <c r="K1773" s="1">
        <v>0.420081172608122</v>
      </c>
      <c r="L1773" s="1">
        <v>0</v>
      </c>
      <c r="M1773" s="1">
        <v>0.29341054209859602</v>
      </c>
      <c r="N1773" s="1">
        <v>1.63896285189876</v>
      </c>
    </row>
    <row r="1774" spans="1:14" x14ac:dyDescent="0.35">
      <c r="A1774">
        <v>1772</v>
      </c>
      <c r="B1774">
        <v>39147</v>
      </c>
      <c r="C1774" t="s">
        <v>2979</v>
      </c>
      <c r="D1774" t="s">
        <v>2877</v>
      </c>
      <c r="E1774" t="s">
        <v>2663</v>
      </c>
      <c r="F1774">
        <v>166</v>
      </c>
      <c r="G1774">
        <v>118.2</v>
      </c>
      <c r="H1774" s="1">
        <v>94.0783687243093</v>
      </c>
      <c r="I1774" s="1">
        <v>2.4268097862181599</v>
      </c>
      <c r="J1774" s="1">
        <v>0.13103336863456</v>
      </c>
      <c r="K1774" s="1">
        <v>0.53490334045341104</v>
      </c>
      <c r="L1774" s="1">
        <v>0</v>
      </c>
      <c r="M1774" s="1">
        <v>0.72517097162140298</v>
      </c>
      <c r="N1774" s="1">
        <v>2.10371380876308</v>
      </c>
    </row>
    <row r="1775" spans="1:14" x14ac:dyDescent="0.35">
      <c r="A1775">
        <v>1773</v>
      </c>
      <c r="B1775">
        <v>39149</v>
      </c>
      <c r="C1775" t="s">
        <v>2980</v>
      </c>
      <c r="D1775" t="s">
        <v>2877</v>
      </c>
      <c r="E1775" t="s">
        <v>144</v>
      </c>
      <c r="F1775">
        <v>114</v>
      </c>
      <c r="G1775">
        <v>91.3</v>
      </c>
      <c r="H1775" s="1">
        <v>94.437067151525</v>
      </c>
      <c r="I1775" s="1">
        <v>2.9622668491695401</v>
      </c>
      <c r="J1775" s="1">
        <v>0.36568673517334299</v>
      </c>
      <c r="K1775" s="1">
        <v>0.82739177511287199</v>
      </c>
      <c r="L1775" s="1">
        <v>0</v>
      </c>
      <c r="M1775" s="1">
        <v>0.30848434084455201</v>
      </c>
      <c r="N1775" s="1">
        <v>1.0991031481746301</v>
      </c>
    </row>
    <row r="1776" spans="1:14" x14ac:dyDescent="0.35">
      <c r="A1776">
        <v>1774</v>
      </c>
      <c r="B1776">
        <v>39151</v>
      </c>
      <c r="C1776" t="s">
        <v>2981</v>
      </c>
      <c r="D1776" t="s">
        <v>2877</v>
      </c>
      <c r="E1776" t="s">
        <v>2867</v>
      </c>
      <c r="F1776">
        <v>1008</v>
      </c>
      <c r="G1776">
        <v>104.5</v>
      </c>
      <c r="H1776" s="1">
        <v>88.447334575010203</v>
      </c>
      <c r="I1776" s="1">
        <v>7.25713919767745</v>
      </c>
      <c r="J1776" s="1">
        <v>0.104066047251322</v>
      </c>
      <c r="K1776" s="1">
        <v>0.772757109845715</v>
      </c>
      <c r="L1776" s="1">
        <v>2.18805535246369E-2</v>
      </c>
      <c r="M1776" s="1">
        <v>0.31913587823738798</v>
      </c>
      <c r="N1776" s="1">
        <v>3.0776866384532</v>
      </c>
    </row>
    <row r="1777" spans="1:14" x14ac:dyDescent="0.35">
      <c r="A1777">
        <v>1775</v>
      </c>
      <c r="B1777">
        <v>39153</v>
      </c>
      <c r="C1777" t="s">
        <v>2982</v>
      </c>
      <c r="D1777" t="s">
        <v>2877</v>
      </c>
      <c r="E1777" t="s">
        <v>514</v>
      </c>
      <c r="F1777">
        <v>1531</v>
      </c>
      <c r="G1777">
        <v>106.5</v>
      </c>
      <c r="H1777" s="1">
        <v>79.573195510665499</v>
      </c>
      <c r="I1777" s="1">
        <v>14.360920032805501</v>
      </c>
      <c r="J1777" s="1">
        <v>0.16827615761435699</v>
      </c>
      <c r="K1777" s="1">
        <v>2.74025993217233</v>
      </c>
      <c r="L1777" s="1">
        <v>3.2325277258520899E-2</v>
      </c>
      <c r="M1777" s="1">
        <v>0.37608151141913498</v>
      </c>
      <c r="N1777" s="1">
        <v>2.74894157806462</v>
      </c>
    </row>
    <row r="1778" spans="1:14" x14ac:dyDescent="0.35">
      <c r="A1778">
        <v>1776</v>
      </c>
      <c r="B1778">
        <v>39155</v>
      </c>
      <c r="C1778" t="s">
        <v>2983</v>
      </c>
      <c r="D1778" t="s">
        <v>2877</v>
      </c>
      <c r="E1778" t="s">
        <v>2984</v>
      </c>
      <c r="F1778">
        <v>746</v>
      </c>
      <c r="G1778">
        <v>141.30000000000001</v>
      </c>
      <c r="H1778" s="1">
        <v>88.738848654030093</v>
      </c>
      <c r="I1778" s="1">
        <v>8.3378882230073899</v>
      </c>
      <c r="J1778" s="1">
        <v>0.14494309641399999</v>
      </c>
      <c r="K1778" s="1">
        <v>0.47923946356413599</v>
      </c>
      <c r="L1778" s="1">
        <v>9.2724539793468293E-3</v>
      </c>
      <c r="M1778" s="1">
        <v>0.18593710348058601</v>
      </c>
      <c r="N1778" s="1">
        <v>2.1038710055244301</v>
      </c>
    </row>
    <row r="1779" spans="1:14" x14ac:dyDescent="0.35">
      <c r="A1779">
        <v>1777</v>
      </c>
      <c r="B1779">
        <v>39157</v>
      </c>
      <c r="C1779" t="s">
        <v>2985</v>
      </c>
      <c r="D1779" t="s">
        <v>2877</v>
      </c>
      <c r="E1779" t="s">
        <v>2986</v>
      </c>
      <c r="F1779">
        <v>256</v>
      </c>
      <c r="G1779">
        <v>107.5</v>
      </c>
      <c r="H1779" s="1">
        <v>97.015521878611693</v>
      </c>
      <c r="I1779" s="1">
        <v>0.80471813262186898</v>
      </c>
      <c r="J1779" s="1">
        <v>0.25167694617569802</v>
      </c>
      <c r="K1779" s="1">
        <v>0.39101740135451801</v>
      </c>
      <c r="L1779" s="1">
        <v>0</v>
      </c>
      <c r="M1779" s="1">
        <v>0.27652059322308498</v>
      </c>
      <c r="N1779" s="1">
        <v>1.26054504801304</v>
      </c>
    </row>
    <row r="1780" spans="1:14" x14ac:dyDescent="0.35">
      <c r="A1780">
        <v>1778</v>
      </c>
      <c r="B1780">
        <v>39159</v>
      </c>
      <c r="C1780" t="s">
        <v>2987</v>
      </c>
      <c r="D1780" t="s">
        <v>2877</v>
      </c>
      <c r="E1780" t="s">
        <v>336</v>
      </c>
      <c r="F1780">
        <v>87</v>
      </c>
      <c r="G1780">
        <v>58.5</v>
      </c>
      <c r="H1780" s="1">
        <v>92.0007413585395</v>
      </c>
      <c r="I1780" s="1">
        <v>2.3779075155221898</v>
      </c>
      <c r="J1780" s="1">
        <v>0.29283662311185199</v>
      </c>
      <c r="K1780" s="1">
        <v>2.9172458530256602</v>
      </c>
      <c r="L1780" s="1">
        <v>0</v>
      </c>
      <c r="M1780" s="1">
        <v>0.40218700769159399</v>
      </c>
      <c r="N1780" s="1">
        <v>2.0090816421091602</v>
      </c>
    </row>
    <row r="1781" spans="1:14" x14ac:dyDescent="0.35">
      <c r="A1781">
        <v>1779</v>
      </c>
      <c r="B1781">
        <v>39161</v>
      </c>
      <c r="C1781" t="s">
        <v>2988</v>
      </c>
      <c r="D1781" t="s">
        <v>2877</v>
      </c>
      <c r="E1781" t="s">
        <v>2989</v>
      </c>
      <c r="F1781">
        <v>87</v>
      </c>
      <c r="G1781">
        <v>121.2</v>
      </c>
      <c r="H1781" s="1">
        <v>96.540472264130997</v>
      </c>
      <c r="I1781" s="1">
        <v>1.1683800568401099</v>
      </c>
      <c r="J1781" s="1">
        <v>7.0172976386793401E-2</v>
      </c>
      <c r="K1781" s="1">
        <v>0.35788217957264601</v>
      </c>
      <c r="L1781" s="1">
        <v>0</v>
      </c>
      <c r="M1781" s="1">
        <v>0.61401354338444203</v>
      </c>
      <c r="N1781" s="1">
        <v>1.24907897968492</v>
      </c>
    </row>
    <row r="1782" spans="1:14" x14ac:dyDescent="0.35">
      <c r="A1782">
        <v>1780</v>
      </c>
      <c r="B1782">
        <v>39163</v>
      </c>
      <c r="C1782" t="s">
        <v>2990</v>
      </c>
      <c r="D1782" t="s">
        <v>2877</v>
      </c>
      <c r="E1782" t="s">
        <v>2991</v>
      </c>
      <c r="F1782">
        <v>60</v>
      </c>
      <c r="G1782">
        <v>171.4</v>
      </c>
      <c r="H1782" s="1">
        <v>97.0901889092017</v>
      </c>
      <c r="I1782" s="1">
        <v>0.220901889092017</v>
      </c>
      <c r="J1782" s="1">
        <v>4.5703839122486198E-2</v>
      </c>
      <c r="K1782" s="1">
        <v>7.6173065204143799E-3</v>
      </c>
      <c r="L1782" s="1">
        <v>0</v>
      </c>
      <c r="M1782" s="1">
        <v>0</v>
      </c>
      <c r="N1782" s="1">
        <v>2.6355880560633702</v>
      </c>
    </row>
    <row r="1783" spans="1:14" x14ac:dyDescent="0.35">
      <c r="A1783">
        <v>1781</v>
      </c>
      <c r="B1783">
        <v>39165</v>
      </c>
      <c r="C1783" t="s">
        <v>2992</v>
      </c>
      <c r="D1783" t="s">
        <v>2877</v>
      </c>
      <c r="E1783" t="s">
        <v>896</v>
      </c>
      <c r="F1783">
        <v>398</v>
      </c>
      <c r="G1783">
        <v>67</v>
      </c>
      <c r="H1783" s="1">
        <v>89.310661433766597</v>
      </c>
      <c r="I1783" s="1">
        <v>3.5655132682821402</v>
      </c>
      <c r="J1783" s="1">
        <v>6.7961689410578605E-2</v>
      </c>
      <c r="K1783" s="1">
        <v>4.7739711230331601</v>
      </c>
      <c r="L1783" s="1">
        <v>1.9353328772548799E-2</v>
      </c>
      <c r="M1783" s="1">
        <v>0.71292262269110196</v>
      </c>
      <c r="N1783" s="1">
        <v>1.5496165340438499</v>
      </c>
    </row>
    <row r="1784" spans="1:14" x14ac:dyDescent="0.35">
      <c r="A1784">
        <v>1782</v>
      </c>
      <c r="B1784">
        <v>39167</v>
      </c>
      <c r="C1784" t="s">
        <v>2993</v>
      </c>
      <c r="D1784" t="s">
        <v>2877</v>
      </c>
      <c r="E1784" t="s">
        <v>156</v>
      </c>
      <c r="F1784">
        <v>182</v>
      </c>
      <c r="G1784">
        <v>115.3</v>
      </c>
      <c r="H1784" s="1">
        <v>96.191581907970004</v>
      </c>
      <c r="I1784" s="1">
        <v>1.11521732020799</v>
      </c>
      <c r="J1784" s="1">
        <v>0.39245184288844498</v>
      </c>
      <c r="K1784" s="1">
        <v>0.69823723713902597</v>
      </c>
      <c r="L1784" s="1">
        <v>5.0691696373090803E-2</v>
      </c>
      <c r="M1784" s="1">
        <v>0.21748372960067999</v>
      </c>
      <c r="N1784" s="1">
        <v>1.3343362658207101</v>
      </c>
    </row>
    <row r="1785" spans="1:14" x14ac:dyDescent="0.35">
      <c r="A1785">
        <v>1783</v>
      </c>
      <c r="B1785">
        <v>39169</v>
      </c>
      <c r="C1785" t="s">
        <v>2994</v>
      </c>
      <c r="D1785" t="s">
        <v>2877</v>
      </c>
      <c r="E1785" t="s">
        <v>899</v>
      </c>
      <c r="F1785">
        <v>239</v>
      </c>
      <c r="G1785">
        <v>84.1</v>
      </c>
      <c r="H1785" s="1">
        <v>95.025357028691801</v>
      </c>
      <c r="I1785" s="1">
        <v>1.5602996189966001</v>
      </c>
      <c r="J1785" s="1">
        <v>0.206484833300215</v>
      </c>
      <c r="K1785" s="1">
        <v>0.92356605354782395</v>
      </c>
      <c r="L1785" s="1">
        <v>0</v>
      </c>
      <c r="M1785" s="1">
        <v>0.67993122931911798</v>
      </c>
      <c r="N1785" s="1">
        <v>1.60436123614434</v>
      </c>
    </row>
    <row r="1786" spans="1:14" x14ac:dyDescent="0.35">
      <c r="A1786">
        <v>1784</v>
      </c>
      <c r="B1786">
        <v>39171</v>
      </c>
      <c r="C1786" t="s">
        <v>2995</v>
      </c>
      <c r="D1786" t="s">
        <v>2877</v>
      </c>
      <c r="E1786" t="s">
        <v>2875</v>
      </c>
      <c r="F1786">
        <v>88</v>
      </c>
      <c r="G1786">
        <v>91.6</v>
      </c>
      <c r="H1786" s="1">
        <v>95.626509256774796</v>
      </c>
      <c r="I1786" s="1">
        <v>1.1108129863160701</v>
      </c>
      <c r="J1786" s="1">
        <v>0.28977730077810498</v>
      </c>
      <c r="K1786" s="1">
        <v>0.59297021733297495</v>
      </c>
      <c r="L1786" s="1">
        <v>2.68312315535283E-2</v>
      </c>
      <c r="M1786" s="1">
        <v>1.2691172524818799</v>
      </c>
      <c r="N1786" s="1">
        <v>1.0839817547625401</v>
      </c>
    </row>
    <row r="1787" spans="1:14" x14ac:dyDescent="0.35">
      <c r="A1787">
        <v>1785</v>
      </c>
      <c r="B1787">
        <v>39173</v>
      </c>
      <c r="C1787" t="s">
        <v>2996</v>
      </c>
      <c r="D1787" t="s">
        <v>2877</v>
      </c>
      <c r="E1787" t="s">
        <v>2997</v>
      </c>
      <c r="F1787">
        <v>247</v>
      </c>
      <c r="G1787">
        <v>79.599999999999994</v>
      </c>
      <c r="H1787" s="1">
        <v>92.261509218192202</v>
      </c>
      <c r="I1787" s="1">
        <v>2.81104637685638</v>
      </c>
      <c r="J1787" s="1">
        <v>0.211717071813812</v>
      </c>
      <c r="K1787" s="1">
        <v>1.6064225996383801</v>
      </c>
      <c r="L1787" s="1">
        <v>2.85895315952958E-2</v>
      </c>
      <c r="M1787" s="1">
        <v>0.85845863790199195</v>
      </c>
      <c r="N1787" s="1">
        <v>2.2222565640019099</v>
      </c>
    </row>
    <row r="1788" spans="1:14" x14ac:dyDescent="0.35">
      <c r="A1788">
        <v>1786</v>
      </c>
      <c r="B1788">
        <v>39175</v>
      </c>
      <c r="C1788" t="s">
        <v>2998</v>
      </c>
      <c r="D1788" t="s">
        <v>2877</v>
      </c>
      <c r="E1788" t="s">
        <v>2999</v>
      </c>
      <c r="F1788">
        <v>48</v>
      </c>
      <c r="G1788">
        <v>84.1</v>
      </c>
      <c r="H1788" s="1">
        <v>97.191287624670096</v>
      </c>
      <c r="I1788" s="1">
        <v>0.41593988997719</v>
      </c>
      <c r="J1788" s="1">
        <v>0</v>
      </c>
      <c r="K1788" s="1">
        <v>0.77821011673151697</v>
      </c>
      <c r="L1788" s="1">
        <v>1.7889887740954399E-2</v>
      </c>
      <c r="M1788" s="1">
        <v>0.80951742027818696</v>
      </c>
      <c r="N1788" s="1">
        <v>0.78715506060199403</v>
      </c>
    </row>
    <row r="1789" spans="1:14" x14ac:dyDescent="0.35">
      <c r="A1789">
        <v>1787</v>
      </c>
      <c r="B1789">
        <v>40001</v>
      </c>
      <c r="C1789" t="s">
        <v>3000</v>
      </c>
      <c r="D1789" t="s">
        <v>3001</v>
      </c>
      <c r="E1789" t="s">
        <v>1466</v>
      </c>
      <c r="F1789">
        <v>123</v>
      </c>
      <c r="G1789">
        <v>223.2</v>
      </c>
      <c r="H1789" s="1">
        <v>43.400568566400402</v>
      </c>
      <c r="I1789" s="1">
        <v>0.35648210820811299</v>
      </c>
      <c r="J1789" s="1">
        <v>43.553991245882401</v>
      </c>
      <c r="K1789" s="1">
        <v>0.61369071792789098</v>
      </c>
      <c r="L1789" s="1">
        <v>9.9273498488335304E-2</v>
      </c>
      <c r="M1789" s="1">
        <v>1.2454311628536601</v>
      </c>
      <c r="N1789" s="1">
        <v>10.7305627002391</v>
      </c>
    </row>
    <row r="1790" spans="1:14" x14ac:dyDescent="0.35">
      <c r="A1790">
        <v>1788</v>
      </c>
      <c r="B1790">
        <v>40003</v>
      </c>
      <c r="C1790" t="s">
        <v>3002</v>
      </c>
      <c r="D1790" t="s">
        <v>3001</v>
      </c>
      <c r="E1790" t="s">
        <v>3003</v>
      </c>
      <c r="F1790">
        <v>22</v>
      </c>
      <c r="G1790">
        <v>134.69999999999999</v>
      </c>
      <c r="H1790" s="1">
        <v>76.071922544951505</v>
      </c>
      <c r="I1790" s="1">
        <v>2.1611341632088501</v>
      </c>
      <c r="J1790" s="1">
        <v>1.4695712309820099</v>
      </c>
      <c r="K1790" s="1">
        <v>0</v>
      </c>
      <c r="L1790" s="1">
        <v>0</v>
      </c>
      <c r="M1790" s="1">
        <v>1.9017980636237799</v>
      </c>
      <c r="N1790" s="1">
        <v>18.395573997233701</v>
      </c>
    </row>
    <row r="1791" spans="1:14" x14ac:dyDescent="0.35">
      <c r="A1791">
        <v>1789</v>
      </c>
      <c r="B1791">
        <v>40005</v>
      </c>
      <c r="C1791" t="s">
        <v>3004</v>
      </c>
      <c r="D1791" t="s">
        <v>3001</v>
      </c>
      <c r="E1791" t="s">
        <v>3005</v>
      </c>
      <c r="F1791">
        <v>64</v>
      </c>
      <c r="G1791">
        <v>180.4</v>
      </c>
      <c r="H1791" s="1">
        <v>73.474398786740807</v>
      </c>
      <c r="I1791" s="1">
        <v>3.8780963385570799</v>
      </c>
      <c r="J1791" s="1">
        <v>13.656387665198199</v>
      </c>
      <c r="K1791" s="1">
        <v>0.60662959485809198</v>
      </c>
      <c r="L1791" s="1">
        <v>8.6661370694013098E-2</v>
      </c>
      <c r="M1791" s="1">
        <v>1.06160179100166</v>
      </c>
      <c r="N1791" s="1">
        <v>7.2362244529500899</v>
      </c>
    </row>
    <row r="1792" spans="1:14" x14ac:dyDescent="0.35">
      <c r="A1792">
        <v>1790</v>
      </c>
      <c r="B1792">
        <v>40009</v>
      </c>
      <c r="C1792" t="s">
        <v>3006</v>
      </c>
      <c r="D1792" t="s">
        <v>3001</v>
      </c>
      <c r="E1792" t="s">
        <v>3007</v>
      </c>
      <c r="F1792">
        <v>91</v>
      </c>
      <c r="G1792">
        <v>147.9</v>
      </c>
      <c r="H1792" s="1">
        <v>83.825676255903801</v>
      </c>
      <c r="I1792" s="1">
        <v>3.4778875053671099</v>
      </c>
      <c r="J1792" s="1">
        <v>1.12494632889652</v>
      </c>
      <c r="K1792" s="1">
        <v>0.85015027908973795</v>
      </c>
      <c r="L1792" s="1">
        <v>8.1580077286388997E-2</v>
      </c>
      <c r="M1792" s="1">
        <v>3.1601545727780098</v>
      </c>
      <c r="N1792" s="1">
        <v>7.4796049806784</v>
      </c>
    </row>
    <row r="1793" spans="1:14" x14ac:dyDescent="0.35">
      <c r="A1793">
        <v>1791</v>
      </c>
      <c r="B1793">
        <v>40011</v>
      </c>
      <c r="C1793" t="s">
        <v>3008</v>
      </c>
      <c r="D1793" t="s">
        <v>3001</v>
      </c>
      <c r="E1793" t="s">
        <v>929</v>
      </c>
      <c r="F1793">
        <v>32</v>
      </c>
      <c r="G1793">
        <v>137.19999999999999</v>
      </c>
      <c r="H1793" s="1">
        <v>77.917561624220099</v>
      </c>
      <c r="I1793" s="1">
        <v>5.2163240257747701</v>
      </c>
      <c r="J1793" s="1">
        <v>5.4208857522757397</v>
      </c>
      <c r="K1793" s="1">
        <v>0.29661450342640799</v>
      </c>
      <c r="L1793" s="1">
        <v>0</v>
      </c>
      <c r="M1793" s="1">
        <v>5.0526746445740001</v>
      </c>
      <c r="N1793" s="1">
        <v>6.0959394497289496</v>
      </c>
    </row>
    <row r="1794" spans="1:14" x14ac:dyDescent="0.35">
      <c r="A1794">
        <v>1792</v>
      </c>
      <c r="B1794">
        <v>40013</v>
      </c>
      <c r="C1794" t="s">
        <v>3009</v>
      </c>
      <c r="D1794" t="s">
        <v>3001</v>
      </c>
      <c r="E1794" t="s">
        <v>684</v>
      </c>
      <c r="F1794">
        <v>172</v>
      </c>
      <c r="G1794">
        <v>157</v>
      </c>
      <c r="H1794" s="1">
        <v>74.663702306362097</v>
      </c>
      <c r="I1794" s="1">
        <v>1.8886568303802</v>
      </c>
      <c r="J1794" s="1">
        <v>15.7717442565519</v>
      </c>
      <c r="K1794" s="1">
        <v>0.52774596330481205</v>
      </c>
      <c r="L1794" s="1">
        <v>2.4703002537671999E-2</v>
      </c>
      <c r="M1794" s="1">
        <v>2.4366143412158299</v>
      </c>
      <c r="N1794" s="1">
        <v>4.6868332996474198</v>
      </c>
    </row>
    <row r="1795" spans="1:14" x14ac:dyDescent="0.35">
      <c r="A1795">
        <v>1793</v>
      </c>
      <c r="B1795">
        <v>40015</v>
      </c>
      <c r="C1795" t="s">
        <v>3010</v>
      </c>
      <c r="D1795" t="s">
        <v>3001</v>
      </c>
      <c r="E1795" t="s">
        <v>3011</v>
      </c>
      <c r="F1795">
        <v>151</v>
      </c>
      <c r="G1795">
        <v>202.5</v>
      </c>
      <c r="H1795" s="1">
        <v>62.8363266689257</v>
      </c>
      <c r="I1795" s="1">
        <v>2.5415113520840298</v>
      </c>
      <c r="J1795" s="1">
        <v>24.066418163334401</v>
      </c>
      <c r="K1795" s="1">
        <v>0.38292104371399499</v>
      </c>
      <c r="L1795" s="1">
        <v>7.7939681463910504E-2</v>
      </c>
      <c r="M1795" s="1">
        <v>3.4971196204676298</v>
      </c>
      <c r="N1795" s="1">
        <v>6.5977634700101602</v>
      </c>
    </row>
    <row r="1796" spans="1:14" x14ac:dyDescent="0.35">
      <c r="A1796">
        <v>1794</v>
      </c>
      <c r="B1796">
        <v>40017</v>
      </c>
      <c r="C1796" t="s">
        <v>3012</v>
      </c>
      <c r="D1796" t="s">
        <v>3001</v>
      </c>
      <c r="E1796" t="s">
        <v>3013</v>
      </c>
      <c r="F1796">
        <v>289</v>
      </c>
      <c r="G1796">
        <v>83</v>
      </c>
      <c r="H1796" s="1">
        <v>81.657160938790298</v>
      </c>
      <c r="I1796" s="1">
        <v>2.3191917944601799</v>
      </c>
      <c r="J1796" s="1">
        <v>3.9661652684628499</v>
      </c>
      <c r="K1796" s="1">
        <v>3.16120119471177</v>
      </c>
      <c r="L1796" s="1">
        <v>9.2613316251321607E-3</v>
      </c>
      <c r="M1796" s="1">
        <v>3.4699122488828502</v>
      </c>
      <c r="N1796" s="1">
        <v>5.41710722306689</v>
      </c>
    </row>
    <row r="1797" spans="1:14" x14ac:dyDescent="0.35">
      <c r="A1797">
        <v>1795</v>
      </c>
      <c r="B1797">
        <v>40019</v>
      </c>
      <c r="C1797" t="s">
        <v>3014</v>
      </c>
      <c r="D1797" t="s">
        <v>3001</v>
      </c>
      <c r="E1797" t="s">
        <v>1503</v>
      </c>
      <c r="F1797">
        <v>205</v>
      </c>
      <c r="G1797">
        <v>166.4</v>
      </c>
      <c r="H1797" s="1">
        <v>74.475582114156197</v>
      </c>
      <c r="I1797" s="1">
        <v>6.7113125901504196</v>
      </c>
      <c r="J1797" s="1">
        <v>7.7931176591798801</v>
      </c>
      <c r="K1797" s="1">
        <v>1.12713785287451</v>
      </c>
      <c r="L1797" s="1">
        <v>1.6484648670925198E-2</v>
      </c>
      <c r="M1797" s="1">
        <v>2.1203379352977501</v>
      </c>
      <c r="N1797" s="1">
        <v>7.7560271996703003</v>
      </c>
    </row>
    <row r="1798" spans="1:14" x14ac:dyDescent="0.35">
      <c r="A1798">
        <v>1796</v>
      </c>
      <c r="B1798">
        <v>40021</v>
      </c>
      <c r="C1798" t="s">
        <v>3015</v>
      </c>
      <c r="D1798" t="s">
        <v>3001</v>
      </c>
      <c r="E1798" t="s">
        <v>46</v>
      </c>
      <c r="F1798">
        <v>194</v>
      </c>
      <c r="G1798">
        <v>172.2</v>
      </c>
      <c r="H1798" s="1">
        <v>52.114280978722498</v>
      </c>
      <c r="I1798" s="1">
        <v>1.3363167381440699</v>
      </c>
      <c r="J1798" s="1">
        <v>34.118548905049003</v>
      </c>
      <c r="K1798" s="1">
        <v>0.64433256676404105</v>
      </c>
      <c r="L1798" s="1">
        <v>0.27140696542150899</v>
      </c>
      <c r="M1798" s="1">
        <v>1.5517848633642</v>
      </c>
      <c r="N1798" s="1">
        <v>9.9633289825346498</v>
      </c>
    </row>
    <row r="1799" spans="1:14" x14ac:dyDescent="0.35">
      <c r="A1799">
        <v>1797</v>
      </c>
      <c r="B1799">
        <v>40023</v>
      </c>
      <c r="C1799" t="s">
        <v>3016</v>
      </c>
      <c r="D1799" t="s">
        <v>3001</v>
      </c>
      <c r="E1799" t="s">
        <v>50</v>
      </c>
      <c r="F1799">
        <v>94</v>
      </c>
      <c r="G1799">
        <v>256.5</v>
      </c>
      <c r="H1799" s="1">
        <v>62.972559962793099</v>
      </c>
      <c r="I1799" s="1">
        <v>11.281642415786299</v>
      </c>
      <c r="J1799" s="1">
        <v>13.3878147631386</v>
      </c>
      <c r="K1799" s="1">
        <v>0.15945784333266799</v>
      </c>
      <c r="L1799" s="1">
        <v>0.172745996943724</v>
      </c>
      <c r="M1799" s="1">
        <v>1.9134941199920199</v>
      </c>
      <c r="N1799" s="1">
        <v>10.112284898013399</v>
      </c>
    </row>
    <row r="1800" spans="1:14" x14ac:dyDescent="0.35">
      <c r="A1800">
        <v>1798</v>
      </c>
      <c r="B1800">
        <v>40027</v>
      </c>
      <c r="C1800" t="s">
        <v>3017</v>
      </c>
      <c r="D1800" t="s">
        <v>3001</v>
      </c>
      <c r="E1800" t="s">
        <v>236</v>
      </c>
      <c r="F1800">
        <v>658</v>
      </c>
      <c r="G1800">
        <v>95.2</v>
      </c>
      <c r="H1800" s="1">
        <v>78.847979162527807</v>
      </c>
      <c r="I1800" s="1">
        <v>4.5247187456312599</v>
      </c>
      <c r="J1800" s="1">
        <v>3.8047517088640102</v>
      </c>
      <c r="K1800" s="1">
        <v>4.4242838958420698</v>
      </c>
      <c r="L1800" s="1">
        <v>7.1371285198184004E-2</v>
      </c>
      <c r="M1800" s="1">
        <v>1.2887299590166901</v>
      </c>
      <c r="N1800" s="1">
        <v>7.0381652429198898</v>
      </c>
    </row>
    <row r="1801" spans="1:14" x14ac:dyDescent="0.35">
      <c r="A1801">
        <v>1799</v>
      </c>
      <c r="B1801">
        <v>40029</v>
      </c>
      <c r="C1801" t="s">
        <v>3018</v>
      </c>
      <c r="D1801" t="s">
        <v>3001</v>
      </c>
      <c r="E1801" t="s">
        <v>3019</v>
      </c>
      <c r="F1801">
        <v>22</v>
      </c>
      <c r="G1801">
        <v>160.6</v>
      </c>
      <c r="H1801" s="1">
        <v>70.860121633362297</v>
      </c>
      <c r="I1801" s="1">
        <v>0.41702867072111199</v>
      </c>
      <c r="J1801" s="1">
        <v>13.570807993049501</v>
      </c>
      <c r="K1801" s="1">
        <v>0.46915725456125101</v>
      </c>
      <c r="L1801" s="1">
        <v>0</v>
      </c>
      <c r="M1801" s="1">
        <v>2.51954821894005</v>
      </c>
      <c r="N1801" s="1">
        <v>12.163336229365701</v>
      </c>
    </row>
    <row r="1802" spans="1:14" x14ac:dyDescent="0.35">
      <c r="A1802">
        <v>1800</v>
      </c>
      <c r="B1802">
        <v>40031</v>
      </c>
      <c r="C1802" t="s">
        <v>3020</v>
      </c>
      <c r="D1802" t="s">
        <v>3001</v>
      </c>
      <c r="E1802" t="s">
        <v>3021</v>
      </c>
      <c r="F1802">
        <v>419</v>
      </c>
      <c r="G1802">
        <v>131.19999999999999</v>
      </c>
      <c r="H1802" s="1">
        <v>63.787996757181901</v>
      </c>
      <c r="I1802" s="1">
        <v>17.2615846463803</v>
      </c>
      <c r="J1802" s="1">
        <v>5.53205493526404</v>
      </c>
      <c r="K1802" s="1">
        <v>2.12227992583257</v>
      </c>
      <c r="L1802" s="1">
        <v>0.50568697173771704</v>
      </c>
      <c r="M1802" s="1">
        <v>2.0821460391867199</v>
      </c>
      <c r="N1802" s="1">
        <v>8.7082507244166507</v>
      </c>
    </row>
    <row r="1803" spans="1:14" x14ac:dyDescent="0.35">
      <c r="A1803">
        <v>1801</v>
      </c>
      <c r="B1803">
        <v>40033</v>
      </c>
      <c r="C1803" t="s">
        <v>3022</v>
      </c>
      <c r="D1803" t="s">
        <v>3001</v>
      </c>
      <c r="E1803" t="s">
        <v>3023</v>
      </c>
      <c r="F1803">
        <v>28</v>
      </c>
      <c r="G1803">
        <v>183.3</v>
      </c>
      <c r="H1803" s="1">
        <v>79.858132629495202</v>
      </c>
      <c r="I1803" s="1">
        <v>2.0290333223358599</v>
      </c>
      <c r="J1803" s="1">
        <v>9.7327614648630796</v>
      </c>
      <c r="K1803" s="1">
        <v>0.14846585285384301</v>
      </c>
      <c r="L1803" s="1">
        <v>0</v>
      </c>
      <c r="M1803" s="1">
        <v>0.44539755856153002</v>
      </c>
      <c r="N1803" s="1">
        <v>7.7862091718904596</v>
      </c>
    </row>
    <row r="1804" spans="1:14" x14ac:dyDescent="0.35">
      <c r="A1804">
        <v>1802</v>
      </c>
      <c r="B1804">
        <v>40035</v>
      </c>
      <c r="C1804" t="s">
        <v>3024</v>
      </c>
      <c r="D1804" t="s">
        <v>3001</v>
      </c>
      <c r="E1804" t="s">
        <v>3025</v>
      </c>
      <c r="F1804">
        <v>81</v>
      </c>
      <c r="G1804">
        <v>216.9</v>
      </c>
      <c r="H1804" s="1">
        <v>66.021930123271801</v>
      </c>
      <c r="I1804" s="1">
        <v>3.1192535585370802</v>
      </c>
      <c r="J1804" s="1">
        <v>19.6894367636041</v>
      </c>
      <c r="K1804" s="1">
        <v>0.68787032622761002</v>
      </c>
      <c r="L1804" s="1">
        <v>0.19750732139208599</v>
      </c>
      <c r="M1804" s="1">
        <v>0.92624123135599001</v>
      </c>
      <c r="N1804" s="1">
        <v>9.3577606756112495</v>
      </c>
    </row>
    <row r="1805" spans="1:14" x14ac:dyDescent="0.35">
      <c r="A1805">
        <v>1803</v>
      </c>
      <c r="B1805">
        <v>40037</v>
      </c>
      <c r="C1805" t="s">
        <v>3026</v>
      </c>
      <c r="D1805" t="s">
        <v>3001</v>
      </c>
      <c r="E1805" t="s">
        <v>3027</v>
      </c>
      <c r="F1805">
        <v>340</v>
      </c>
      <c r="G1805">
        <v>188.8</v>
      </c>
      <c r="H1805" s="1">
        <v>79.8592998829848</v>
      </c>
      <c r="I1805" s="1">
        <v>2.15702584201548</v>
      </c>
      <c r="J1805" s="1">
        <v>11.4844003327177</v>
      </c>
      <c r="K1805" s="1">
        <v>0.51317477548603496</v>
      </c>
      <c r="L1805" s="1">
        <v>3.2425878670820897E-2</v>
      </c>
      <c r="M1805" s="1">
        <v>0.69645148101676202</v>
      </c>
      <c r="N1805" s="1">
        <v>5.2572218071083103</v>
      </c>
    </row>
    <row r="1806" spans="1:14" x14ac:dyDescent="0.35">
      <c r="A1806">
        <v>1804</v>
      </c>
      <c r="B1806">
        <v>40039</v>
      </c>
      <c r="C1806" t="s">
        <v>3028</v>
      </c>
      <c r="D1806" t="s">
        <v>3001</v>
      </c>
      <c r="E1806" t="s">
        <v>2390</v>
      </c>
      <c r="F1806">
        <v>92</v>
      </c>
      <c r="G1806">
        <v>139.1</v>
      </c>
      <c r="H1806" s="1">
        <v>81.564551422319397</v>
      </c>
      <c r="I1806" s="1">
        <v>3.0942286652078699</v>
      </c>
      <c r="J1806" s="1">
        <v>2.4480306345732998</v>
      </c>
      <c r="K1806" s="1">
        <v>1.21375820568927</v>
      </c>
      <c r="L1806" s="1">
        <v>8.2056892778993404E-2</v>
      </c>
      <c r="M1806" s="1">
        <v>2.7660010940919002</v>
      </c>
      <c r="N1806" s="1">
        <v>8.8313730853391608</v>
      </c>
    </row>
    <row r="1807" spans="1:14" x14ac:dyDescent="0.35">
      <c r="A1807">
        <v>1805</v>
      </c>
      <c r="B1807">
        <v>40041</v>
      </c>
      <c r="C1807" t="s">
        <v>3029</v>
      </c>
      <c r="D1807" t="s">
        <v>3001</v>
      </c>
      <c r="E1807" t="s">
        <v>1145</v>
      </c>
      <c r="F1807">
        <v>179</v>
      </c>
      <c r="G1807">
        <v>177.8</v>
      </c>
      <c r="H1807" s="1">
        <v>65.4357637631839</v>
      </c>
      <c r="I1807" s="1">
        <v>0.31858663384258901</v>
      </c>
      <c r="J1807" s="1">
        <v>21.748364829966398</v>
      </c>
      <c r="K1807" s="1">
        <v>1.1922863418048399</v>
      </c>
      <c r="L1807" s="1">
        <v>0.103782009509328</v>
      </c>
      <c r="M1807" s="1">
        <v>1.4239857118721699</v>
      </c>
      <c r="N1807" s="1">
        <v>9.7772307098206692</v>
      </c>
    </row>
    <row r="1808" spans="1:14" x14ac:dyDescent="0.35">
      <c r="A1808">
        <v>1806</v>
      </c>
      <c r="B1808">
        <v>40045</v>
      </c>
      <c r="C1808" t="s">
        <v>3030</v>
      </c>
      <c r="D1808" t="s">
        <v>3001</v>
      </c>
      <c r="E1808" t="s">
        <v>1399</v>
      </c>
      <c r="F1808">
        <v>21</v>
      </c>
      <c r="G1808">
        <v>205.7</v>
      </c>
      <c r="H1808" s="1">
        <v>93.014795052146496</v>
      </c>
      <c r="I1808" s="1">
        <v>0</v>
      </c>
      <c r="J1808" s="1">
        <v>0.99442153771525499</v>
      </c>
      <c r="K1808" s="1">
        <v>0.53359204462769805</v>
      </c>
      <c r="L1808" s="1">
        <v>0</v>
      </c>
      <c r="M1808" s="1">
        <v>0.48508367693427101</v>
      </c>
      <c r="N1808" s="1">
        <v>4.9721076885762701</v>
      </c>
    </row>
    <row r="1809" spans="1:14" x14ac:dyDescent="0.35">
      <c r="A1809">
        <v>1807</v>
      </c>
      <c r="B1809">
        <v>40047</v>
      </c>
      <c r="C1809" t="s">
        <v>3031</v>
      </c>
      <c r="D1809" t="s">
        <v>3001</v>
      </c>
      <c r="E1809" t="s">
        <v>481</v>
      </c>
      <c r="F1809">
        <v>243</v>
      </c>
      <c r="G1809">
        <v>155.6</v>
      </c>
      <c r="H1809" s="1">
        <v>82.365839215121397</v>
      </c>
      <c r="I1809" s="1">
        <v>3.0761351450841001</v>
      </c>
      <c r="J1809" s="1">
        <v>1.8613658552199801</v>
      </c>
      <c r="K1809" s="1">
        <v>0.78423840847617599</v>
      </c>
      <c r="L1809" s="1">
        <v>2.5543765304652601</v>
      </c>
      <c r="M1809" s="1">
        <v>4.5229749843952503</v>
      </c>
      <c r="N1809" s="1">
        <v>4.8350698612378098</v>
      </c>
    </row>
    <row r="1810" spans="1:14" x14ac:dyDescent="0.35">
      <c r="A1810">
        <v>1808</v>
      </c>
      <c r="B1810">
        <v>40049</v>
      </c>
      <c r="C1810" t="s">
        <v>3032</v>
      </c>
      <c r="D1810" t="s">
        <v>3001</v>
      </c>
      <c r="E1810" t="s">
        <v>3033</v>
      </c>
      <c r="F1810">
        <v>143</v>
      </c>
      <c r="G1810">
        <v>207.3</v>
      </c>
      <c r="H1810" s="1">
        <v>82.495466086325706</v>
      </c>
      <c r="I1810" s="1">
        <v>2.5498730504171201</v>
      </c>
      <c r="J1810" s="1">
        <v>5.7961552412042003</v>
      </c>
      <c r="K1810" s="1">
        <v>0.37359448676097201</v>
      </c>
      <c r="L1810" s="1">
        <v>3.6271309394269101E-3</v>
      </c>
      <c r="M1810" s="1">
        <v>1.1207834602829101</v>
      </c>
      <c r="N1810" s="1">
        <v>7.6605005440696399</v>
      </c>
    </row>
    <row r="1811" spans="1:14" x14ac:dyDescent="0.35">
      <c r="A1811">
        <v>1809</v>
      </c>
      <c r="B1811">
        <v>40051</v>
      </c>
      <c r="C1811" t="s">
        <v>3034</v>
      </c>
      <c r="D1811" t="s">
        <v>3001</v>
      </c>
      <c r="E1811" t="s">
        <v>765</v>
      </c>
      <c r="F1811">
        <v>174</v>
      </c>
      <c r="G1811">
        <v>123.6</v>
      </c>
      <c r="H1811" s="1">
        <v>85.773329626540601</v>
      </c>
      <c r="I1811" s="1">
        <v>2.1666203317579402</v>
      </c>
      <c r="J1811" s="1">
        <v>4.97636919655268</v>
      </c>
      <c r="K1811" s="1">
        <v>0.263182281530905</v>
      </c>
      <c r="L1811" s="1">
        <v>1.1120378092855101E-2</v>
      </c>
      <c r="M1811" s="1">
        <v>0.76545269205819599</v>
      </c>
      <c r="N1811" s="1">
        <v>6.0439254934667703</v>
      </c>
    </row>
    <row r="1812" spans="1:14" x14ac:dyDescent="0.35">
      <c r="A1812">
        <v>1810</v>
      </c>
      <c r="B1812">
        <v>40061</v>
      </c>
      <c r="C1812" t="s">
        <v>3035</v>
      </c>
      <c r="D1812" t="s">
        <v>3001</v>
      </c>
      <c r="E1812" t="s">
        <v>3036</v>
      </c>
      <c r="F1812">
        <v>71</v>
      </c>
      <c r="G1812">
        <v>228.9</v>
      </c>
      <c r="H1812" s="1">
        <v>74.437086092715205</v>
      </c>
      <c r="I1812" s="1">
        <v>0.80249318270354497</v>
      </c>
      <c r="J1812" s="1">
        <v>16.6809505259057</v>
      </c>
      <c r="K1812" s="1">
        <v>0.56096610829762295</v>
      </c>
      <c r="L1812" s="1">
        <v>1.5582391897156199E-2</v>
      </c>
      <c r="M1812" s="1">
        <v>0.405142189326061</v>
      </c>
      <c r="N1812" s="1">
        <v>7.0977795091546501</v>
      </c>
    </row>
    <row r="1813" spans="1:14" x14ac:dyDescent="0.35">
      <c r="A1813">
        <v>1811</v>
      </c>
      <c r="B1813">
        <v>40063</v>
      </c>
      <c r="C1813" t="s">
        <v>3037</v>
      </c>
      <c r="D1813" t="s">
        <v>3001</v>
      </c>
      <c r="E1813" t="s">
        <v>3038</v>
      </c>
      <c r="F1813">
        <v>96</v>
      </c>
      <c r="G1813">
        <v>273</v>
      </c>
      <c r="H1813" s="1">
        <v>68.011947257230204</v>
      </c>
      <c r="I1813" s="1">
        <v>5.8206454432869501</v>
      </c>
      <c r="J1813" s="1">
        <v>19.763968820572501</v>
      </c>
      <c r="K1813" s="1">
        <v>4.3709477671741798E-2</v>
      </c>
      <c r="L1813" s="1">
        <v>4.3709477671741798E-2</v>
      </c>
      <c r="M1813" s="1">
        <v>0.40795512493625702</v>
      </c>
      <c r="N1813" s="1">
        <v>5.9080643986304304</v>
      </c>
    </row>
    <row r="1814" spans="1:14" x14ac:dyDescent="0.35">
      <c r="A1814">
        <v>1812</v>
      </c>
      <c r="B1814">
        <v>40065</v>
      </c>
      <c r="C1814" t="s">
        <v>3039</v>
      </c>
      <c r="D1814" t="s">
        <v>3001</v>
      </c>
      <c r="E1814" t="s">
        <v>98</v>
      </c>
      <c r="F1814">
        <v>99</v>
      </c>
      <c r="G1814">
        <v>153.9</v>
      </c>
      <c r="H1814" s="1">
        <v>70.209557686359403</v>
      </c>
      <c r="I1814" s="1">
        <v>7.5317042994123096</v>
      </c>
      <c r="J1814" s="1">
        <v>1.7939993813795201</v>
      </c>
      <c r="K1814" s="1">
        <v>1.4189607175997501</v>
      </c>
      <c r="L1814" s="1">
        <v>0.143055985153108</v>
      </c>
      <c r="M1814" s="1">
        <v>12.6275904732446</v>
      </c>
      <c r="N1814" s="1">
        <v>6.27513145685122</v>
      </c>
    </row>
    <row r="1815" spans="1:14" x14ac:dyDescent="0.35">
      <c r="A1815">
        <v>1813</v>
      </c>
      <c r="B1815">
        <v>40067</v>
      </c>
      <c r="C1815" t="s">
        <v>3040</v>
      </c>
      <c r="D1815" t="s">
        <v>3001</v>
      </c>
      <c r="E1815" t="s">
        <v>100</v>
      </c>
      <c r="F1815">
        <v>28</v>
      </c>
      <c r="G1815">
        <v>180.1</v>
      </c>
      <c r="H1815" s="1">
        <v>83.121019108280194</v>
      </c>
      <c r="I1815" s="1">
        <v>1.2579617834394901</v>
      </c>
      <c r="J1815" s="1">
        <v>6.9904458598726098</v>
      </c>
      <c r="K1815" s="1">
        <v>0.12738853503184699</v>
      </c>
      <c r="L1815" s="1">
        <v>0</v>
      </c>
      <c r="M1815" s="1">
        <v>4.2356687898089103</v>
      </c>
      <c r="N1815" s="1">
        <v>4.2675159235668696</v>
      </c>
    </row>
    <row r="1816" spans="1:14" x14ac:dyDescent="0.35">
      <c r="A1816">
        <v>1814</v>
      </c>
      <c r="B1816">
        <v>40069</v>
      </c>
      <c r="C1816" t="s">
        <v>3041</v>
      </c>
      <c r="D1816" t="s">
        <v>3001</v>
      </c>
      <c r="E1816" t="s">
        <v>2767</v>
      </c>
      <c r="F1816">
        <v>52</v>
      </c>
      <c r="G1816">
        <v>192.5</v>
      </c>
      <c r="H1816" s="1">
        <v>71.787430851546205</v>
      </c>
      <c r="I1816" s="1">
        <v>1.92255373174934</v>
      </c>
      <c r="J1816" s="1">
        <v>6.2120250294731099</v>
      </c>
      <c r="K1816" s="1">
        <v>0.108823796136755</v>
      </c>
      <c r="L1816" s="1">
        <v>0.17230434388319499</v>
      </c>
      <c r="M1816" s="1">
        <v>1.11544391040174</v>
      </c>
      <c r="N1816" s="1">
        <v>18.6814183368096</v>
      </c>
    </row>
    <row r="1817" spans="1:14" x14ac:dyDescent="0.35">
      <c r="A1817">
        <v>1815</v>
      </c>
      <c r="B1817">
        <v>40071</v>
      </c>
      <c r="C1817" t="s">
        <v>3042</v>
      </c>
      <c r="D1817" t="s">
        <v>3001</v>
      </c>
      <c r="E1817" t="s">
        <v>3043</v>
      </c>
      <c r="F1817">
        <v>180</v>
      </c>
      <c r="G1817">
        <v>165.6</v>
      </c>
      <c r="H1817" s="1">
        <v>79.468258513590897</v>
      </c>
      <c r="I1817" s="1">
        <v>1.9119785012555599</v>
      </c>
      <c r="J1817" s="1">
        <v>7.8417551433983803</v>
      </c>
      <c r="K1817" s="1">
        <v>0.62117273888717495</v>
      </c>
      <c r="L1817" s="1">
        <v>0</v>
      </c>
      <c r="M1817" s="1">
        <v>2.30847173884312</v>
      </c>
      <c r="N1817" s="1">
        <v>7.8483633640248396</v>
      </c>
    </row>
    <row r="1818" spans="1:14" x14ac:dyDescent="0.35">
      <c r="A1818">
        <v>1816</v>
      </c>
      <c r="B1818">
        <v>40073</v>
      </c>
      <c r="C1818" t="s">
        <v>3044</v>
      </c>
      <c r="D1818" t="s">
        <v>3001</v>
      </c>
      <c r="E1818" t="s">
        <v>3045</v>
      </c>
      <c r="F1818">
        <v>53</v>
      </c>
      <c r="G1818">
        <v>138</v>
      </c>
      <c r="H1818" s="1">
        <v>82.900207900207903</v>
      </c>
      <c r="I1818" s="1">
        <v>0.88357588357588301</v>
      </c>
      <c r="J1818" s="1">
        <v>3.9241164241164199</v>
      </c>
      <c r="K1818" s="1">
        <v>0</v>
      </c>
      <c r="L1818" s="1">
        <v>2.5987525987525899E-2</v>
      </c>
      <c r="M1818" s="1">
        <v>9.1411122661122608</v>
      </c>
      <c r="N1818" s="1">
        <v>3.125</v>
      </c>
    </row>
    <row r="1819" spans="1:14" x14ac:dyDescent="0.35">
      <c r="A1819">
        <v>1817</v>
      </c>
      <c r="B1819">
        <v>40075</v>
      </c>
      <c r="C1819" t="s">
        <v>3046</v>
      </c>
      <c r="D1819" t="s">
        <v>3001</v>
      </c>
      <c r="E1819" t="s">
        <v>3047</v>
      </c>
      <c r="F1819">
        <v>45</v>
      </c>
      <c r="G1819">
        <v>195.5</v>
      </c>
      <c r="H1819" s="1">
        <v>79.012880181837801</v>
      </c>
      <c r="I1819" s="1">
        <v>3.7991124580582301</v>
      </c>
      <c r="J1819" s="1">
        <v>5.4659595194285</v>
      </c>
      <c r="K1819" s="1">
        <v>0.45459465310098401</v>
      </c>
      <c r="L1819" s="1">
        <v>6.4942093300140696E-2</v>
      </c>
      <c r="M1819" s="1">
        <v>5.5633726593787198</v>
      </c>
      <c r="N1819" s="1">
        <v>5.6391384348955498</v>
      </c>
    </row>
    <row r="1820" spans="1:14" x14ac:dyDescent="0.35">
      <c r="A1820">
        <v>1818</v>
      </c>
      <c r="B1820">
        <v>40077</v>
      </c>
      <c r="C1820" t="s">
        <v>3048</v>
      </c>
      <c r="D1820" t="s">
        <v>3001</v>
      </c>
      <c r="E1820" t="s">
        <v>3049</v>
      </c>
      <c r="F1820">
        <v>45</v>
      </c>
      <c r="G1820">
        <v>177.4</v>
      </c>
      <c r="H1820" s="1">
        <v>67.978953302640207</v>
      </c>
      <c r="I1820" s="1">
        <v>1.20266842055811</v>
      </c>
      <c r="J1820" s="1">
        <v>18.904444235647802</v>
      </c>
      <c r="K1820" s="1">
        <v>0.39462557549562999</v>
      </c>
      <c r="L1820" s="1">
        <v>0</v>
      </c>
      <c r="M1820" s="1">
        <v>0.59193836324344595</v>
      </c>
      <c r="N1820" s="1">
        <v>10.927370102414701</v>
      </c>
    </row>
    <row r="1821" spans="1:14" x14ac:dyDescent="0.35">
      <c r="A1821">
        <v>1819</v>
      </c>
      <c r="B1821">
        <v>40079</v>
      </c>
      <c r="C1821" t="s">
        <v>3050</v>
      </c>
      <c r="D1821" t="s">
        <v>3001</v>
      </c>
      <c r="E1821" t="s">
        <v>3051</v>
      </c>
      <c r="F1821">
        <v>206</v>
      </c>
      <c r="G1821">
        <v>164</v>
      </c>
      <c r="H1821" s="1">
        <v>75.7361932444622</v>
      </c>
      <c r="I1821" s="1">
        <v>2.3854866192242099</v>
      </c>
      <c r="J1821" s="1">
        <v>10.3658414353011</v>
      </c>
      <c r="K1821" s="1">
        <v>0.48110654505362299</v>
      </c>
      <c r="L1821" s="1">
        <v>0.114262804450235</v>
      </c>
      <c r="M1821" s="1">
        <v>2.3333667435100698</v>
      </c>
      <c r="N1821" s="1">
        <v>8.5837426079983903</v>
      </c>
    </row>
    <row r="1822" spans="1:14" x14ac:dyDescent="0.35">
      <c r="A1822">
        <v>1820</v>
      </c>
      <c r="B1822">
        <v>40081</v>
      </c>
      <c r="C1822" t="s">
        <v>3052</v>
      </c>
      <c r="D1822" t="s">
        <v>3001</v>
      </c>
      <c r="E1822" t="s">
        <v>283</v>
      </c>
      <c r="F1822">
        <v>165</v>
      </c>
      <c r="G1822">
        <v>188.3</v>
      </c>
      <c r="H1822" s="1">
        <v>85.727482678983804</v>
      </c>
      <c r="I1822" s="1">
        <v>1.7869515011547299</v>
      </c>
      <c r="J1822" s="1">
        <v>7.6472286374133898</v>
      </c>
      <c r="K1822" s="1">
        <v>0.15300230946882201</v>
      </c>
      <c r="L1822" s="1">
        <v>5.1963048498845199E-2</v>
      </c>
      <c r="M1822" s="1">
        <v>0.37240184757505701</v>
      </c>
      <c r="N1822" s="1">
        <v>4.2609699769053098</v>
      </c>
    </row>
    <row r="1823" spans="1:14" x14ac:dyDescent="0.35">
      <c r="A1823">
        <v>1821</v>
      </c>
      <c r="B1823">
        <v>40083</v>
      </c>
      <c r="C1823" t="s">
        <v>3053</v>
      </c>
      <c r="D1823" t="s">
        <v>3001</v>
      </c>
      <c r="E1823" t="s">
        <v>287</v>
      </c>
      <c r="F1823">
        <v>133</v>
      </c>
      <c r="G1823">
        <v>116.8</v>
      </c>
      <c r="H1823" s="1">
        <v>82.163334883000104</v>
      </c>
      <c r="I1823" s="1">
        <v>8.9216532731177001</v>
      </c>
      <c r="J1823" s="1">
        <v>3.50224701689136</v>
      </c>
      <c r="K1823" s="1">
        <v>0.57559053374952895</v>
      </c>
      <c r="L1823" s="1">
        <v>6.4200482610524398E-2</v>
      </c>
      <c r="M1823" s="1">
        <v>0.688494830754245</v>
      </c>
      <c r="N1823" s="1">
        <v>4.0844789798764696</v>
      </c>
    </row>
    <row r="1824" spans="1:14" x14ac:dyDescent="0.35">
      <c r="A1824">
        <v>1822</v>
      </c>
      <c r="B1824">
        <v>40085</v>
      </c>
      <c r="C1824" t="s">
        <v>3054</v>
      </c>
      <c r="D1824" t="s">
        <v>3001</v>
      </c>
      <c r="E1824" t="s">
        <v>3055</v>
      </c>
      <c r="F1824">
        <v>35</v>
      </c>
      <c r="G1824">
        <v>146.5</v>
      </c>
      <c r="H1824" s="1">
        <v>83.425470925470904</v>
      </c>
      <c r="I1824" s="1">
        <v>1.7199017199017199</v>
      </c>
      <c r="J1824" s="1">
        <v>6.8796068796068797</v>
      </c>
      <c r="K1824" s="1">
        <v>0.26617526617526599</v>
      </c>
      <c r="L1824" s="1">
        <v>0</v>
      </c>
      <c r="M1824" s="1">
        <v>2.95864045864045</v>
      </c>
      <c r="N1824" s="1">
        <v>4.75020475020475</v>
      </c>
    </row>
    <row r="1825" spans="1:14" x14ac:dyDescent="0.35">
      <c r="A1825">
        <v>1823</v>
      </c>
      <c r="B1825">
        <v>40087</v>
      </c>
      <c r="C1825" t="s">
        <v>3056</v>
      </c>
      <c r="D1825" t="s">
        <v>3001</v>
      </c>
      <c r="E1825" t="s">
        <v>3057</v>
      </c>
      <c r="F1825">
        <v>126</v>
      </c>
      <c r="G1825">
        <v>130.9</v>
      </c>
      <c r="H1825" s="1">
        <v>84.060501853742394</v>
      </c>
      <c r="I1825" s="1">
        <v>0.95911020364300603</v>
      </c>
      <c r="J1825" s="1">
        <v>5.9695878781365801</v>
      </c>
      <c r="K1825" s="1">
        <v>0.60985438719037099</v>
      </c>
      <c r="L1825" s="1">
        <v>0</v>
      </c>
      <c r="M1825" s="1">
        <v>2.57643329213905</v>
      </c>
      <c r="N1825" s="1">
        <v>5.8245123851485596</v>
      </c>
    </row>
    <row r="1826" spans="1:14" x14ac:dyDescent="0.35">
      <c r="A1826">
        <v>1824</v>
      </c>
      <c r="B1826">
        <v>40089</v>
      </c>
      <c r="C1826" t="s">
        <v>3058</v>
      </c>
      <c r="D1826" t="s">
        <v>3001</v>
      </c>
      <c r="E1826" t="s">
        <v>3059</v>
      </c>
      <c r="F1826">
        <v>159</v>
      </c>
      <c r="G1826">
        <v>196.5</v>
      </c>
      <c r="H1826" s="1">
        <v>65.1356173082156</v>
      </c>
      <c r="I1826" s="1">
        <v>8.19146684406277</v>
      </c>
      <c r="J1826" s="1">
        <v>13.6494209428199</v>
      </c>
      <c r="K1826" s="1">
        <v>0.51706933567173596</v>
      </c>
      <c r="L1826" s="1">
        <v>0.80735387499622002</v>
      </c>
      <c r="M1826" s="1">
        <v>1.8626591273321</v>
      </c>
      <c r="N1826" s="1">
        <v>9.8364125669015099</v>
      </c>
    </row>
    <row r="1827" spans="1:14" x14ac:dyDescent="0.35">
      <c r="A1827">
        <v>1825</v>
      </c>
      <c r="B1827">
        <v>40091</v>
      </c>
      <c r="C1827" t="s">
        <v>3060</v>
      </c>
      <c r="D1827" t="s">
        <v>3001</v>
      </c>
      <c r="E1827" t="s">
        <v>814</v>
      </c>
      <c r="F1827">
        <v>114</v>
      </c>
      <c r="G1827">
        <v>234.4</v>
      </c>
      <c r="H1827" s="1">
        <v>70.433014235404897</v>
      </c>
      <c r="I1827" s="1">
        <v>3.3530082833192698</v>
      </c>
      <c r="J1827" s="1">
        <v>15.698626060215201</v>
      </c>
      <c r="K1827" s="1">
        <v>0.52576757105302296</v>
      </c>
      <c r="L1827" s="1">
        <v>0</v>
      </c>
      <c r="M1827" s="1">
        <v>8.9281285650513298E-2</v>
      </c>
      <c r="N1827" s="1">
        <v>9.9003025643569202</v>
      </c>
    </row>
    <row r="1828" spans="1:14" x14ac:dyDescent="0.35">
      <c r="A1828">
        <v>1826</v>
      </c>
      <c r="B1828">
        <v>40093</v>
      </c>
      <c r="C1828" t="s">
        <v>3061</v>
      </c>
      <c r="D1828" t="s">
        <v>3001</v>
      </c>
      <c r="E1828" t="s">
        <v>3062</v>
      </c>
      <c r="F1828">
        <v>20</v>
      </c>
      <c r="G1828">
        <v>105.5</v>
      </c>
      <c r="H1828" s="1">
        <v>89.7034062945214</v>
      </c>
      <c r="I1828" s="1">
        <v>0.49216422743167898</v>
      </c>
      <c r="J1828" s="1">
        <v>1.9038984587488601</v>
      </c>
      <c r="K1828" s="1">
        <v>0.58282605880067295</v>
      </c>
      <c r="L1828" s="1">
        <v>0</v>
      </c>
      <c r="M1828" s="1">
        <v>4.1833959331692698</v>
      </c>
      <c r="N1828" s="1">
        <v>3.1343090273280598</v>
      </c>
    </row>
    <row r="1829" spans="1:14" x14ac:dyDescent="0.35">
      <c r="A1829">
        <v>1827</v>
      </c>
      <c r="B1829">
        <v>40095</v>
      </c>
      <c r="C1829" t="s">
        <v>3063</v>
      </c>
      <c r="D1829" t="s">
        <v>3001</v>
      </c>
      <c r="E1829" t="s">
        <v>122</v>
      </c>
      <c r="F1829">
        <v>67</v>
      </c>
      <c r="G1829">
        <v>173.8</v>
      </c>
      <c r="H1829" s="1">
        <v>71.322843460414205</v>
      </c>
      <c r="I1829" s="1">
        <v>1.44287580073387</v>
      </c>
      <c r="J1829" s="1">
        <v>7.8674046893463503</v>
      </c>
      <c r="K1829" s="1">
        <v>0.17414018284719199</v>
      </c>
      <c r="L1829" s="1">
        <v>0</v>
      </c>
      <c r="M1829" s="1">
        <v>9.6025872255737195</v>
      </c>
      <c r="N1829" s="1">
        <v>9.5901486410846406</v>
      </c>
    </row>
    <row r="1830" spans="1:14" x14ac:dyDescent="0.35">
      <c r="A1830">
        <v>1828</v>
      </c>
      <c r="B1830">
        <v>40097</v>
      </c>
      <c r="C1830" t="s">
        <v>3064</v>
      </c>
      <c r="D1830" t="s">
        <v>3001</v>
      </c>
      <c r="E1830" t="s">
        <v>3065</v>
      </c>
      <c r="F1830">
        <v>176</v>
      </c>
      <c r="G1830">
        <v>171.4</v>
      </c>
      <c r="H1830" s="1">
        <v>67.4779463871172</v>
      </c>
      <c r="I1830" s="1">
        <v>0.45695574615741702</v>
      </c>
      <c r="J1830" s="1">
        <v>12.4697602815042</v>
      </c>
      <c r="K1830" s="1">
        <v>0.44473767807834202</v>
      </c>
      <c r="L1830" s="1">
        <v>0.22481245265498601</v>
      </c>
      <c r="M1830" s="1">
        <v>0.19793270288102</v>
      </c>
      <c r="N1830" s="1">
        <v>18.7278547516066</v>
      </c>
    </row>
    <row r="1831" spans="1:14" x14ac:dyDescent="0.35">
      <c r="A1831">
        <v>1829</v>
      </c>
      <c r="B1831">
        <v>40099</v>
      </c>
      <c r="C1831" t="s">
        <v>3066</v>
      </c>
      <c r="D1831" t="s">
        <v>3001</v>
      </c>
      <c r="E1831" t="s">
        <v>827</v>
      </c>
      <c r="F1831">
        <v>61</v>
      </c>
      <c r="G1831">
        <v>176.5</v>
      </c>
      <c r="H1831" s="1">
        <v>75.6815545243619</v>
      </c>
      <c r="I1831" s="1">
        <v>1.7401392111368901</v>
      </c>
      <c r="J1831" s="1">
        <v>6.8372969837586997</v>
      </c>
      <c r="K1831" s="1">
        <v>0.47853828306264501</v>
      </c>
      <c r="L1831" s="1">
        <v>0</v>
      </c>
      <c r="M1831" s="1">
        <v>2.7552204176334101</v>
      </c>
      <c r="N1831" s="1">
        <v>12.507250580046399</v>
      </c>
    </row>
    <row r="1832" spans="1:14" x14ac:dyDescent="0.35">
      <c r="A1832">
        <v>1830</v>
      </c>
      <c r="B1832">
        <v>40101</v>
      </c>
      <c r="C1832" t="s">
        <v>3067</v>
      </c>
      <c r="D1832" t="s">
        <v>3001</v>
      </c>
      <c r="E1832" t="s">
        <v>3068</v>
      </c>
      <c r="F1832">
        <v>411</v>
      </c>
      <c r="G1832">
        <v>233.1</v>
      </c>
      <c r="H1832" s="1">
        <v>60.022305151632096</v>
      </c>
      <c r="I1832" s="1">
        <v>11.073935858390801</v>
      </c>
      <c r="J1832" s="1">
        <v>17.5095440312272</v>
      </c>
      <c r="K1832" s="1">
        <v>0.69775089721042605</v>
      </c>
      <c r="L1832" s="1">
        <v>3.8605070132544002E-2</v>
      </c>
      <c r="M1832" s="1">
        <v>1.90737642803014</v>
      </c>
      <c r="N1832" s="1">
        <v>8.7504825633766501</v>
      </c>
    </row>
    <row r="1833" spans="1:14" x14ac:dyDescent="0.35">
      <c r="A1833">
        <v>1831</v>
      </c>
      <c r="B1833">
        <v>40103</v>
      </c>
      <c r="C1833" t="s">
        <v>3069</v>
      </c>
      <c r="D1833" t="s">
        <v>3001</v>
      </c>
      <c r="E1833" t="s">
        <v>1198</v>
      </c>
      <c r="F1833">
        <v>45</v>
      </c>
      <c r="G1833">
        <v>154.80000000000001</v>
      </c>
      <c r="H1833" s="1">
        <v>84.149956408020898</v>
      </c>
      <c r="I1833" s="1">
        <v>1.17698343504795</v>
      </c>
      <c r="J1833" s="1">
        <v>8.1429816913687798</v>
      </c>
      <c r="K1833" s="1">
        <v>0</v>
      </c>
      <c r="L1833" s="1">
        <v>0</v>
      </c>
      <c r="M1833" s="1">
        <v>0.24411508282475999</v>
      </c>
      <c r="N1833" s="1">
        <v>6.2859633827375703</v>
      </c>
    </row>
    <row r="1834" spans="1:14" x14ac:dyDescent="0.35">
      <c r="A1834">
        <v>1832</v>
      </c>
      <c r="B1834">
        <v>40105</v>
      </c>
      <c r="C1834" t="s">
        <v>3070</v>
      </c>
      <c r="D1834" t="s">
        <v>3001</v>
      </c>
      <c r="E1834" t="s">
        <v>3071</v>
      </c>
      <c r="F1834">
        <v>44</v>
      </c>
      <c r="G1834">
        <v>167.3</v>
      </c>
      <c r="H1834" s="1">
        <v>68.696479543292099</v>
      </c>
      <c r="I1834" s="1">
        <v>2.1979067554709801</v>
      </c>
      <c r="J1834" s="1">
        <v>18.277830637488101</v>
      </c>
      <c r="K1834" s="1">
        <v>0.25689819219790599</v>
      </c>
      <c r="L1834" s="1">
        <v>0.48525214081826801</v>
      </c>
      <c r="M1834" s="1">
        <v>0.67554709800190205</v>
      </c>
      <c r="N1834" s="1">
        <v>9.4100856327307305</v>
      </c>
    </row>
    <row r="1835" spans="1:14" x14ac:dyDescent="0.35">
      <c r="A1835">
        <v>1833</v>
      </c>
      <c r="B1835">
        <v>40107</v>
      </c>
      <c r="C1835" t="s">
        <v>3072</v>
      </c>
      <c r="D1835" t="s">
        <v>3001</v>
      </c>
      <c r="E1835" t="s">
        <v>3073</v>
      </c>
      <c r="F1835">
        <v>78</v>
      </c>
      <c r="G1835">
        <v>248.5</v>
      </c>
      <c r="H1835" s="1">
        <v>64.305601048149299</v>
      </c>
      <c r="I1835" s="1">
        <v>8.0003275466754005</v>
      </c>
      <c r="J1835" s="1">
        <v>13.740583033082199</v>
      </c>
      <c r="K1835" s="1">
        <v>0.180150671470684</v>
      </c>
      <c r="L1835" s="1">
        <v>0</v>
      </c>
      <c r="M1835" s="1">
        <v>0.50769734687192902</v>
      </c>
      <c r="N1835" s="1">
        <v>13.265640353750401</v>
      </c>
    </row>
    <row r="1836" spans="1:14" x14ac:dyDescent="0.35">
      <c r="A1836">
        <v>1834</v>
      </c>
      <c r="B1836">
        <v>40109</v>
      </c>
      <c r="C1836" t="s">
        <v>3074</v>
      </c>
      <c r="D1836" t="s">
        <v>3001</v>
      </c>
      <c r="E1836" t="s">
        <v>3075</v>
      </c>
      <c r="F1836">
        <v>2778</v>
      </c>
      <c r="G1836">
        <v>139</v>
      </c>
      <c r="H1836" s="1">
        <v>68.856855909130104</v>
      </c>
      <c r="I1836" s="1">
        <v>14.953484905151999</v>
      </c>
      <c r="J1836" s="1">
        <v>2.9228532047945701</v>
      </c>
      <c r="K1836" s="1">
        <v>3.2619413153950898</v>
      </c>
      <c r="L1836" s="1">
        <v>7.5323853338180494E-2</v>
      </c>
      <c r="M1836" s="1">
        <v>3.2357871996526701</v>
      </c>
      <c r="N1836" s="1">
        <v>6.6937536125372299</v>
      </c>
    </row>
    <row r="1837" spans="1:14" x14ac:dyDescent="0.35">
      <c r="A1837">
        <v>1835</v>
      </c>
      <c r="B1837">
        <v>40111</v>
      </c>
      <c r="C1837" t="s">
        <v>3076</v>
      </c>
      <c r="D1837" t="s">
        <v>3001</v>
      </c>
      <c r="E1837" t="s">
        <v>3077</v>
      </c>
      <c r="F1837">
        <v>214</v>
      </c>
      <c r="G1837">
        <v>223</v>
      </c>
      <c r="H1837" s="1">
        <v>65.703677330756307</v>
      </c>
      <c r="I1837" s="1">
        <v>8.4532831493820204</v>
      </c>
      <c r="J1837" s="1">
        <v>12.583286709729901</v>
      </c>
      <c r="K1837" s="1">
        <v>0.25939677534204703</v>
      </c>
      <c r="L1837" s="1">
        <v>3.05172676872997E-2</v>
      </c>
      <c r="M1837" s="1">
        <v>0.353491684044555</v>
      </c>
      <c r="N1837" s="1">
        <v>12.6163470830578</v>
      </c>
    </row>
    <row r="1838" spans="1:14" x14ac:dyDescent="0.35">
      <c r="A1838">
        <v>1836</v>
      </c>
      <c r="B1838">
        <v>40113</v>
      </c>
      <c r="C1838" t="s">
        <v>3078</v>
      </c>
      <c r="D1838" t="s">
        <v>3001</v>
      </c>
      <c r="E1838" t="s">
        <v>1432</v>
      </c>
      <c r="F1838">
        <v>197</v>
      </c>
      <c r="G1838">
        <v>161.5</v>
      </c>
      <c r="H1838" s="1">
        <v>65.661582121319597</v>
      </c>
      <c r="I1838" s="1">
        <v>11.318156208918399</v>
      </c>
      <c r="J1838" s="1">
        <v>13.984934165223301</v>
      </c>
      <c r="K1838" s="1">
        <v>0.33386891471735902</v>
      </c>
      <c r="L1838" s="1">
        <v>7.7207186528389204E-2</v>
      </c>
      <c r="M1838" s="1">
        <v>0.79085199173674403</v>
      </c>
      <c r="N1838" s="1">
        <v>7.8333994115560301</v>
      </c>
    </row>
    <row r="1839" spans="1:14" x14ac:dyDescent="0.35">
      <c r="A1839">
        <v>1837</v>
      </c>
      <c r="B1839">
        <v>40115</v>
      </c>
      <c r="C1839" t="s">
        <v>3079</v>
      </c>
      <c r="D1839" t="s">
        <v>3001</v>
      </c>
      <c r="E1839" t="s">
        <v>1434</v>
      </c>
      <c r="F1839">
        <v>157</v>
      </c>
      <c r="G1839">
        <v>207.6</v>
      </c>
      <c r="H1839" s="1">
        <v>68.818312410217899</v>
      </c>
      <c r="I1839" s="1">
        <v>0.89625882205983298</v>
      </c>
      <c r="J1839" s="1">
        <v>13.487602273437</v>
      </c>
      <c r="K1839" s="1">
        <v>0.71201049278620898</v>
      </c>
      <c r="L1839" s="1">
        <v>0.65579913809256096</v>
      </c>
      <c r="M1839" s="1">
        <v>1.64886640434701</v>
      </c>
      <c r="N1839" s="1">
        <v>13.781150459059299</v>
      </c>
    </row>
    <row r="1840" spans="1:14" x14ac:dyDescent="0.35">
      <c r="A1840">
        <v>1838</v>
      </c>
      <c r="B1840">
        <v>40117</v>
      </c>
      <c r="C1840" t="s">
        <v>3080</v>
      </c>
      <c r="D1840" t="s">
        <v>3001</v>
      </c>
      <c r="E1840" t="s">
        <v>1436</v>
      </c>
      <c r="F1840">
        <v>79</v>
      </c>
      <c r="G1840">
        <v>191</v>
      </c>
      <c r="H1840" s="1">
        <v>79.798102651422994</v>
      </c>
      <c r="I1840" s="1">
        <v>1.10070542447093</v>
      </c>
      <c r="J1840" s="1">
        <v>11.347603989296999</v>
      </c>
      <c r="K1840" s="1">
        <v>0.34054974458769099</v>
      </c>
      <c r="L1840" s="1">
        <v>9.7299927025054703E-2</v>
      </c>
      <c r="M1840" s="1">
        <v>0.15811238141571299</v>
      </c>
      <c r="N1840" s="1">
        <v>7.1576258817805796</v>
      </c>
    </row>
    <row r="1841" spans="1:14" x14ac:dyDescent="0.35">
      <c r="A1841">
        <v>1839</v>
      </c>
      <c r="B1841">
        <v>40119</v>
      </c>
      <c r="C1841" t="s">
        <v>3081</v>
      </c>
      <c r="D1841" t="s">
        <v>3001</v>
      </c>
      <c r="E1841" t="s">
        <v>3082</v>
      </c>
      <c r="F1841">
        <v>186</v>
      </c>
      <c r="G1841">
        <v>111.2</v>
      </c>
      <c r="H1841" s="1">
        <v>80.793716308331099</v>
      </c>
      <c r="I1841" s="1">
        <v>3.6921691493752502</v>
      </c>
      <c r="J1841" s="1">
        <v>5.0379598013833098</v>
      </c>
      <c r="K1841" s="1">
        <v>4.3112828786912303</v>
      </c>
      <c r="L1841" s="1">
        <v>7.6294823208634996E-2</v>
      </c>
      <c r="M1841" s="1">
        <v>0.39648293372356203</v>
      </c>
      <c r="N1841" s="1">
        <v>5.6920941052868503</v>
      </c>
    </row>
    <row r="1842" spans="1:14" x14ac:dyDescent="0.35">
      <c r="A1842">
        <v>1840</v>
      </c>
      <c r="B1842">
        <v>40121</v>
      </c>
      <c r="C1842" t="s">
        <v>3083</v>
      </c>
      <c r="D1842" t="s">
        <v>3001</v>
      </c>
      <c r="E1842" t="s">
        <v>3084</v>
      </c>
      <c r="F1842">
        <v>222</v>
      </c>
      <c r="G1842">
        <v>192.8</v>
      </c>
      <c r="H1842" s="1">
        <v>72.219608897251504</v>
      </c>
      <c r="I1842" s="1">
        <v>3.37790919069058</v>
      </c>
      <c r="J1842" s="1">
        <v>8.4694128978787209</v>
      </c>
      <c r="K1842" s="1">
        <v>0.50175839437313796</v>
      </c>
      <c r="L1842" s="1">
        <v>4.4799856640458699E-2</v>
      </c>
      <c r="M1842" s="1">
        <v>1.3686356203660099</v>
      </c>
      <c r="N1842" s="1">
        <v>14.0178751427995</v>
      </c>
    </row>
    <row r="1843" spans="1:14" x14ac:dyDescent="0.35">
      <c r="A1843">
        <v>1841</v>
      </c>
      <c r="B1843">
        <v>40123</v>
      </c>
      <c r="C1843" t="s">
        <v>3085</v>
      </c>
      <c r="D1843" t="s">
        <v>3001</v>
      </c>
      <c r="E1843" t="s">
        <v>2196</v>
      </c>
      <c r="F1843">
        <v>158</v>
      </c>
      <c r="G1843">
        <v>170.4</v>
      </c>
      <c r="H1843" s="1">
        <v>70.648732106874604</v>
      </c>
      <c r="I1843" s="1">
        <v>2.1092298432470602</v>
      </c>
      <c r="J1843" s="1">
        <v>7.6623138722424304</v>
      </c>
      <c r="K1843" s="1">
        <v>0.92638630832439195</v>
      </c>
      <c r="L1843" s="1">
        <v>1.5701462852955799E-2</v>
      </c>
      <c r="M1843" s="1">
        <v>0.52599900557401902</v>
      </c>
      <c r="N1843" s="1">
        <v>18.111637400884501</v>
      </c>
    </row>
    <row r="1844" spans="1:14" x14ac:dyDescent="0.35">
      <c r="A1844">
        <v>1842</v>
      </c>
      <c r="B1844">
        <v>40125</v>
      </c>
      <c r="C1844" t="s">
        <v>3086</v>
      </c>
      <c r="D1844" t="s">
        <v>3001</v>
      </c>
      <c r="E1844" t="s">
        <v>1438</v>
      </c>
      <c r="F1844">
        <v>307</v>
      </c>
      <c r="G1844">
        <v>171.1</v>
      </c>
      <c r="H1844" s="1">
        <v>76.107950972033905</v>
      </c>
      <c r="I1844" s="1">
        <v>3.0663442858939698</v>
      </c>
      <c r="J1844" s="1">
        <v>13.8334893991698</v>
      </c>
      <c r="K1844" s="1">
        <v>0.64010286369163205</v>
      </c>
      <c r="L1844" s="1">
        <v>2.23616720940308E-2</v>
      </c>
      <c r="M1844" s="1">
        <v>0.97273273609034105</v>
      </c>
      <c r="N1844" s="1">
        <v>5.3570180710262596</v>
      </c>
    </row>
    <row r="1845" spans="1:14" x14ac:dyDescent="0.35">
      <c r="A1845">
        <v>1843</v>
      </c>
      <c r="B1845">
        <v>40127</v>
      </c>
      <c r="C1845" t="s">
        <v>3087</v>
      </c>
      <c r="D1845" t="s">
        <v>3001</v>
      </c>
      <c r="E1845" t="s">
        <v>3088</v>
      </c>
      <c r="F1845">
        <v>71</v>
      </c>
      <c r="G1845">
        <v>260.2</v>
      </c>
      <c r="H1845" s="1">
        <v>75.065028253655001</v>
      </c>
      <c r="I1845" s="1">
        <v>0.986635572697102</v>
      </c>
      <c r="J1845" s="1">
        <v>12.270158758633</v>
      </c>
      <c r="K1845" s="1">
        <v>0.39465422907884101</v>
      </c>
      <c r="L1845" s="1">
        <v>3.5877657188985501E-2</v>
      </c>
      <c r="M1845" s="1">
        <v>0.67270607229347901</v>
      </c>
      <c r="N1845" s="1">
        <v>10.5749394564534</v>
      </c>
    </row>
    <row r="1846" spans="1:14" x14ac:dyDescent="0.35">
      <c r="A1846">
        <v>1844</v>
      </c>
      <c r="B1846">
        <v>40131</v>
      </c>
      <c r="C1846" t="s">
        <v>3089</v>
      </c>
      <c r="D1846" t="s">
        <v>3001</v>
      </c>
      <c r="E1846" t="s">
        <v>3090</v>
      </c>
      <c r="F1846">
        <v>265</v>
      </c>
      <c r="G1846">
        <v>115.3</v>
      </c>
      <c r="H1846" s="1">
        <v>75.068356118706205</v>
      </c>
      <c r="I1846" s="1">
        <v>1.0047793709014099</v>
      </c>
      <c r="J1846" s="1">
        <v>11.807269089696501</v>
      </c>
      <c r="K1846" s="1">
        <v>0.95031677225741895</v>
      </c>
      <c r="L1846" s="1">
        <v>1.11148160497943E-2</v>
      </c>
      <c r="M1846" s="1">
        <v>1.63943536734467</v>
      </c>
      <c r="N1846" s="1">
        <v>9.5187284650438997</v>
      </c>
    </row>
    <row r="1847" spans="1:14" x14ac:dyDescent="0.35">
      <c r="A1847">
        <v>1845</v>
      </c>
      <c r="B1847">
        <v>40133</v>
      </c>
      <c r="C1847" t="s">
        <v>3091</v>
      </c>
      <c r="D1847" t="s">
        <v>3001</v>
      </c>
      <c r="E1847" t="s">
        <v>644</v>
      </c>
      <c r="F1847">
        <v>157</v>
      </c>
      <c r="G1847">
        <v>254.5</v>
      </c>
      <c r="H1847" s="1">
        <v>68.3501948588749</v>
      </c>
      <c r="I1847" s="1">
        <v>4.8498208872967696</v>
      </c>
      <c r="J1847" s="1">
        <v>20.225957564067201</v>
      </c>
      <c r="K1847" s="1">
        <v>0.212573318112034</v>
      </c>
      <c r="L1847" s="1">
        <v>3.5428886352005598E-2</v>
      </c>
      <c r="M1847" s="1">
        <v>0.75581624217612098</v>
      </c>
      <c r="N1847" s="1">
        <v>5.5702082431208897</v>
      </c>
    </row>
    <row r="1848" spans="1:14" x14ac:dyDescent="0.35">
      <c r="A1848">
        <v>1846</v>
      </c>
      <c r="B1848">
        <v>40135</v>
      </c>
      <c r="C1848" t="s">
        <v>3092</v>
      </c>
      <c r="D1848" t="s">
        <v>3001</v>
      </c>
      <c r="E1848" t="s">
        <v>3093</v>
      </c>
      <c r="F1848">
        <v>199</v>
      </c>
      <c r="G1848">
        <v>190.4</v>
      </c>
      <c r="H1848" s="1">
        <v>65.003386222910194</v>
      </c>
      <c r="I1848" s="1">
        <v>1.99787151702786</v>
      </c>
      <c r="J1848" s="1">
        <v>18.6992066563467</v>
      </c>
      <c r="K1848" s="1">
        <v>0.66273219814241402</v>
      </c>
      <c r="L1848" s="1">
        <v>7.2561919504643899E-2</v>
      </c>
      <c r="M1848" s="1">
        <v>1.33030185758513</v>
      </c>
      <c r="N1848" s="1">
        <v>12.233939628482901</v>
      </c>
    </row>
    <row r="1849" spans="1:14" x14ac:dyDescent="0.35">
      <c r="A1849">
        <v>1847</v>
      </c>
      <c r="B1849">
        <v>40137</v>
      </c>
      <c r="C1849" t="s">
        <v>3094</v>
      </c>
      <c r="D1849" t="s">
        <v>3001</v>
      </c>
      <c r="E1849" t="s">
        <v>859</v>
      </c>
      <c r="F1849">
        <v>179</v>
      </c>
      <c r="G1849">
        <v>159.69999999999999</v>
      </c>
      <c r="H1849" s="1">
        <v>84.022316327216501</v>
      </c>
      <c r="I1849" s="1">
        <v>2.0994376106293799</v>
      </c>
      <c r="J1849" s="1">
        <v>5.2967668212677204</v>
      </c>
      <c r="K1849" s="1">
        <v>0.60272008245389896</v>
      </c>
      <c r="L1849" s="1">
        <v>2.9127736326768301E-2</v>
      </c>
      <c r="M1849" s="1">
        <v>3.22421635186305</v>
      </c>
      <c r="N1849" s="1">
        <v>4.7254150702426498</v>
      </c>
    </row>
    <row r="1850" spans="1:14" x14ac:dyDescent="0.35">
      <c r="A1850">
        <v>1848</v>
      </c>
      <c r="B1850">
        <v>40139</v>
      </c>
      <c r="C1850" t="s">
        <v>3095</v>
      </c>
      <c r="D1850" t="s">
        <v>3001</v>
      </c>
      <c r="E1850" t="s">
        <v>2372</v>
      </c>
      <c r="F1850">
        <v>64</v>
      </c>
      <c r="G1850">
        <v>118.1</v>
      </c>
      <c r="H1850" s="1">
        <v>62.4680217684543</v>
      </c>
      <c r="I1850" s="1">
        <v>3.1582864319270598</v>
      </c>
      <c r="J1850" s="1">
        <v>0.67444997441741406</v>
      </c>
      <c r="K1850" s="1">
        <v>2.68849713940183</v>
      </c>
      <c r="L1850" s="1">
        <v>0</v>
      </c>
      <c r="M1850" s="1">
        <v>27.001255872366102</v>
      </c>
      <c r="N1850" s="1">
        <v>4.0094888134331796</v>
      </c>
    </row>
    <row r="1851" spans="1:14" x14ac:dyDescent="0.35">
      <c r="A1851">
        <v>1849</v>
      </c>
      <c r="B1851">
        <v>40141</v>
      </c>
      <c r="C1851" t="s">
        <v>3096</v>
      </c>
      <c r="D1851" t="s">
        <v>3001</v>
      </c>
      <c r="E1851" t="s">
        <v>3097</v>
      </c>
      <c r="F1851">
        <v>29</v>
      </c>
      <c r="G1851">
        <v>154.4</v>
      </c>
      <c r="H1851" s="1">
        <v>70.345552489817294</v>
      </c>
      <c r="I1851" s="1">
        <v>8.5665484167651993</v>
      </c>
      <c r="J1851" s="1">
        <v>2.2730258835895398</v>
      </c>
      <c r="K1851" s="1">
        <v>0.26277755879647802</v>
      </c>
      <c r="L1851" s="1">
        <v>5.2555511759295702E-2</v>
      </c>
      <c r="M1851" s="1">
        <v>11.601629220864501</v>
      </c>
      <c r="N1851" s="1">
        <v>6.8979109184075602</v>
      </c>
    </row>
    <row r="1852" spans="1:14" x14ac:dyDescent="0.35">
      <c r="A1852">
        <v>1850</v>
      </c>
      <c r="B1852">
        <v>40143</v>
      </c>
      <c r="C1852" t="s">
        <v>3098</v>
      </c>
      <c r="D1852" t="s">
        <v>3001</v>
      </c>
      <c r="E1852" t="s">
        <v>3099</v>
      </c>
      <c r="F1852">
        <v>2196</v>
      </c>
      <c r="G1852">
        <v>133.6</v>
      </c>
      <c r="H1852" s="1">
        <v>70.577130400128198</v>
      </c>
      <c r="I1852" s="1">
        <v>9.9351722626833201</v>
      </c>
      <c r="J1852" s="1">
        <v>4.6565463630258002</v>
      </c>
      <c r="K1852" s="1">
        <v>2.8500070654771199</v>
      </c>
      <c r="L1852" s="1">
        <v>7.5418014267500499E-2</v>
      </c>
      <c r="M1852" s="1">
        <v>3.7701068395406301</v>
      </c>
      <c r="N1852" s="1">
        <v>8.1356190548773206</v>
      </c>
    </row>
    <row r="1853" spans="1:14" x14ac:dyDescent="0.35">
      <c r="A1853">
        <v>1851</v>
      </c>
      <c r="B1853">
        <v>40145</v>
      </c>
      <c r="C1853" t="s">
        <v>3100</v>
      </c>
      <c r="D1853" t="s">
        <v>3001</v>
      </c>
      <c r="E1853" t="s">
        <v>3101</v>
      </c>
      <c r="F1853">
        <v>219</v>
      </c>
      <c r="G1853">
        <v>109.9</v>
      </c>
      <c r="H1853" s="1">
        <v>75.839348995931203</v>
      </c>
      <c r="I1853" s="1">
        <v>3.5542722142013301</v>
      </c>
      <c r="J1853" s="1">
        <v>8.2583016143850898</v>
      </c>
      <c r="K1853" s="1">
        <v>1.31382071137944</v>
      </c>
      <c r="L1853" s="1">
        <v>4.72502953143457E-2</v>
      </c>
      <c r="M1853" s="1">
        <v>1.1720698254363999</v>
      </c>
      <c r="N1853" s="1">
        <v>9.8149363433521408</v>
      </c>
    </row>
    <row r="1854" spans="1:14" x14ac:dyDescent="0.35">
      <c r="A1854">
        <v>1852</v>
      </c>
      <c r="B1854">
        <v>40147</v>
      </c>
      <c r="C1854" t="s">
        <v>3102</v>
      </c>
      <c r="D1854" t="s">
        <v>3001</v>
      </c>
      <c r="E1854" t="s">
        <v>156</v>
      </c>
      <c r="F1854">
        <v>192</v>
      </c>
      <c r="G1854">
        <v>149.5</v>
      </c>
      <c r="H1854" s="1">
        <v>78.218222462036493</v>
      </c>
      <c r="I1854" s="1">
        <v>2.48015108301857</v>
      </c>
      <c r="J1854" s="1">
        <v>10.005395822092</v>
      </c>
      <c r="K1854" s="1">
        <v>1.91166268403607</v>
      </c>
      <c r="L1854" s="1">
        <v>5.7812379557542499E-3</v>
      </c>
      <c r="M1854" s="1">
        <v>0.90380020041624898</v>
      </c>
      <c r="N1854" s="1">
        <v>6.4749865104447704</v>
      </c>
    </row>
    <row r="1855" spans="1:14" x14ac:dyDescent="0.35">
      <c r="A1855">
        <v>1853</v>
      </c>
      <c r="B1855">
        <v>40149</v>
      </c>
      <c r="C1855" t="s">
        <v>3103</v>
      </c>
      <c r="D1855" t="s">
        <v>3001</v>
      </c>
      <c r="E1855" t="s">
        <v>3104</v>
      </c>
      <c r="F1855">
        <v>40</v>
      </c>
      <c r="G1855">
        <v>138</v>
      </c>
      <c r="H1855" s="1">
        <v>91.501806296232502</v>
      </c>
      <c r="I1855" s="1">
        <v>7.7412695682091803E-2</v>
      </c>
      <c r="J1855" s="1">
        <v>0.90314811629107095</v>
      </c>
      <c r="K1855" s="1">
        <v>0.14622398073283999</v>
      </c>
      <c r="L1855" s="1">
        <v>0</v>
      </c>
      <c r="M1855" s="1">
        <v>1.1525890246000301</v>
      </c>
      <c r="N1855" s="1">
        <v>6.2188198864613797</v>
      </c>
    </row>
    <row r="1856" spans="1:14" x14ac:dyDescent="0.35">
      <c r="A1856">
        <v>1854</v>
      </c>
      <c r="B1856">
        <v>40151</v>
      </c>
      <c r="C1856" t="s">
        <v>3105</v>
      </c>
      <c r="D1856" t="s">
        <v>3001</v>
      </c>
      <c r="E1856" t="s">
        <v>3106</v>
      </c>
      <c r="F1856">
        <v>26</v>
      </c>
      <c r="G1856">
        <v>123.2</v>
      </c>
      <c r="H1856" s="1">
        <v>89.336986301369805</v>
      </c>
      <c r="I1856" s="1">
        <v>2.70684931506849</v>
      </c>
      <c r="J1856" s="1">
        <v>0.88767123287671201</v>
      </c>
      <c r="K1856" s="1">
        <v>0.85479452054794502</v>
      </c>
      <c r="L1856" s="1">
        <v>0</v>
      </c>
      <c r="M1856" s="1">
        <v>0.8</v>
      </c>
      <c r="N1856" s="1">
        <v>5.4136986301369801</v>
      </c>
    </row>
    <row r="1857" spans="1:14" x14ac:dyDescent="0.35">
      <c r="A1857">
        <v>1855</v>
      </c>
      <c r="B1857">
        <v>40153</v>
      </c>
      <c r="C1857" t="s">
        <v>3107</v>
      </c>
      <c r="D1857" t="s">
        <v>3001</v>
      </c>
      <c r="E1857" t="s">
        <v>3108</v>
      </c>
      <c r="F1857">
        <v>64</v>
      </c>
      <c r="G1857">
        <v>116.5</v>
      </c>
      <c r="H1857" s="1">
        <v>90.298896309980506</v>
      </c>
      <c r="I1857" s="1">
        <v>0.71526692245748602</v>
      </c>
      <c r="J1857" s="1">
        <v>1.2884278338307</v>
      </c>
      <c r="K1857" s="1">
        <v>0.12789540997584101</v>
      </c>
      <c r="L1857" s="1">
        <v>2.8421202216853701E-2</v>
      </c>
      <c r="M1857" s="1">
        <v>1.96106295296291</v>
      </c>
      <c r="N1857" s="1">
        <v>5.5800293685756204</v>
      </c>
    </row>
    <row r="1858" spans="1:14" x14ac:dyDescent="0.35">
      <c r="A1858">
        <v>1856</v>
      </c>
      <c r="B1858">
        <v>41001</v>
      </c>
      <c r="C1858" t="s">
        <v>3109</v>
      </c>
      <c r="D1858" t="s">
        <v>3110</v>
      </c>
      <c r="E1858" t="s">
        <v>545</v>
      </c>
      <c r="F1858">
        <v>30</v>
      </c>
      <c r="G1858">
        <v>76.3</v>
      </c>
      <c r="H1858" s="1">
        <v>94.497816593886398</v>
      </c>
      <c r="I1858" s="1">
        <v>0.40548970679974999</v>
      </c>
      <c r="J1858" s="1">
        <v>1.4971927635683</v>
      </c>
      <c r="K1858" s="1">
        <v>0.77354959451029304</v>
      </c>
      <c r="L1858" s="1">
        <v>0.26824703680598799</v>
      </c>
      <c r="M1858" s="1">
        <v>0.51777916406737301</v>
      </c>
      <c r="N1858" s="1">
        <v>2.0399251403618202</v>
      </c>
    </row>
    <row r="1859" spans="1:14" x14ac:dyDescent="0.35">
      <c r="A1859">
        <v>1857</v>
      </c>
      <c r="B1859">
        <v>41003</v>
      </c>
      <c r="C1859" t="s">
        <v>3111</v>
      </c>
      <c r="D1859" t="s">
        <v>3110</v>
      </c>
      <c r="E1859" t="s">
        <v>221</v>
      </c>
      <c r="F1859">
        <v>84</v>
      </c>
      <c r="G1859">
        <v>41.8</v>
      </c>
      <c r="H1859" s="1">
        <v>87.138528386027104</v>
      </c>
      <c r="I1859" s="1">
        <v>0.98336287233434305</v>
      </c>
      <c r="J1859" s="1">
        <v>0.65405065462237699</v>
      </c>
      <c r="K1859" s="1">
        <v>6.3861414441712796</v>
      </c>
      <c r="L1859" s="1">
        <v>0.313303984906523</v>
      </c>
      <c r="M1859" s="1">
        <v>1.2189125836144299</v>
      </c>
      <c r="N1859" s="1">
        <v>3.30570007432393</v>
      </c>
    </row>
    <row r="1860" spans="1:14" x14ac:dyDescent="0.35">
      <c r="A1860">
        <v>1858</v>
      </c>
      <c r="B1860">
        <v>41005</v>
      </c>
      <c r="C1860" t="s">
        <v>3112</v>
      </c>
      <c r="D1860" t="s">
        <v>3110</v>
      </c>
      <c r="E1860" t="s">
        <v>3113</v>
      </c>
      <c r="F1860">
        <v>567</v>
      </c>
      <c r="G1860">
        <v>53.5</v>
      </c>
      <c r="H1860" s="1">
        <v>88.967179536518202</v>
      </c>
      <c r="I1860" s="1">
        <v>0.91248129590573301</v>
      </c>
      <c r="J1860" s="1">
        <v>0.73297262809297903</v>
      </c>
      <c r="K1860" s="1">
        <v>4.0514777183916602</v>
      </c>
      <c r="L1860" s="1">
        <v>0.26989596599209498</v>
      </c>
      <c r="M1860" s="1">
        <v>1.70596530849412</v>
      </c>
      <c r="N1860" s="1">
        <v>3.3600275466051501</v>
      </c>
    </row>
    <row r="1861" spans="1:14" x14ac:dyDescent="0.35">
      <c r="A1861">
        <v>1859</v>
      </c>
      <c r="B1861">
        <v>41007</v>
      </c>
      <c r="C1861" t="s">
        <v>3114</v>
      </c>
      <c r="D1861" t="s">
        <v>3110</v>
      </c>
      <c r="E1861" t="s">
        <v>3115</v>
      </c>
      <c r="F1861">
        <v>104</v>
      </c>
      <c r="G1861">
        <v>104.6</v>
      </c>
      <c r="H1861" s="1">
        <v>90.552310143388198</v>
      </c>
      <c r="I1861" s="1">
        <v>0.77004779607009999</v>
      </c>
      <c r="J1861" s="1">
        <v>0.70366436537440202</v>
      </c>
      <c r="K1861" s="1">
        <v>1.1205523101433801</v>
      </c>
      <c r="L1861" s="1">
        <v>0.199150292087095</v>
      </c>
      <c r="M1861" s="1">
        <v>2.07912904938927</v>
      </c>
      <c r="N1861" s="1">
        <v>4.5751460435475302</v>
      </c>
    </row>
    <row r="1862" spans="1:14" x14ac:dyDescent="0.35">
      <c r="A1862">
        <v>1860</v>
      </c>
      <c r="B1862">
        <v>41009</v>
      </c>
      <c r="C1862" t="s">
        <v>3116</v>
      </c>
      <c r="D1862" t="s">
        <v>3110</v>
      </c>
      <c r="E1862" t="s">
        <v>238</v>
      </c>
      <c r="F1862">
        <v>96</v>
      </c>
      <c r="G1862">
        <v>72.5</v>
      </c>
      <c r="H1862" s="1">
        <v>92.730385738744999</v>
      </c>
      <c r="I1862" s="1">
        <v>0.61033336690502504</v>
      </c>
      <c r="J1862" s="1">
        <v>1.1582233860408899</v>
      </c>
      <c r="K1862" s="1">
        <v>1.12398025984489</v>
      </c>
      <c r="L1862" s="1">
        <v>0.24977339107664401</v>
      </c>
      <c r="M1862" s="1">
        <v>1.10585154597643</v>
      </c>
      <c r="N1862" s="1">
        <v>3.0214523114110099</v>
      </c>
    </row>
    <row r="1863" spans="1:14" x14ac:dyDescent="0.35">
      <c r="A1863">
        <v>1861</v>
      </c>
      <c r="B1863">
        <v>41011</v>
      </c>
      <c r="C1863" t="s">
        <v>3117</v>
      </c>
      <c r="D1863" t="s">
        <v>3110</v>
      </c>
      <c r="E1863" t="s">
        <v>2497</v>
      </c>
      <c r="F1863">
        <v>165</v>
      </c>
      <c r="G1863">
        <v>104.4</v>
      </c>
      <c r="H1863" s="1">
        <v>88.610510930350699</v>
      </c>
      <c r="I1863" s="1">
        <v>1.30910015251652</v>
      </c>
      <c r="J1863" s="1">
        <v>2.29886883579054</v>
      </c>
      <c r="K1863" s="1">
        <v>1.2042450432130101</v>
      </c>
      <c r="L1863" s="1">
        <v>0.14775038129130599</v>
      </c>
      <c r="M1863" s="1">
        <v>1.84131926792069</v>
      </c>
      <c r="N1863" s="1">
        <v>4.5882053889171299</v>
      </c>
    </row>
    <row r="1864" spans="1:14" x14ac:dyDescent="0.35">
      <c r="A1864">
        <v>1862</v>
      </c>
      <c r="B1864">
        <v>41013</v>
      </c>
      <c r="C1864" t="s">
        <v>3118</v>
      </c>
      <c r="D1864" t="s">
        <v>3110</v>
      </c>
      <c r="E1864" t="s">
        <v>3119</v>
      </c>
      <c r="F1864">
        <v>35</v>
      </c>
      <c r="G1864">
        <v>65.599999999999994</v>
      </c>
      <c r="H1864" s="1">
        <v>91.900253117090003</v>
      </c>
      <c r="I1864" s="1">
        <v>0.45936064497984402</v>
      </c>
      <c r="J1864" s="1">
        <v>1.1155901378081901</v>
      </c>
      <c r="K1864" s="1">
        <v>0.159370019686884</v>
      </c>
      <c r="L1864" s="1">
        <v>6.5622949282834894E-2</v>
      </c>
      <c r="M1864" s="1">
        <v>3.1030280303740501</v>
      </c>
      <c r="N1864" s="1">
        <v>3.1967751007780998</v>
      </c>
    </row>
    <row r="1865" spans="1:14" x14ac:dyDescent="0.35">
      <c r="A1865">
        <v>1863</v>
      </c>
      <c r="B1865">
        <v>41015</v>
      </c>
      <c r="C1865" t="s">
        <v>3120</v>
      </c>
      <c r="D1865" t="s">
        <v>3110</v>
      </c>
      <c r="E1865" t="s">
        <v>2552</v>
      </c>
      <c r="F1865">
        <v>72</v>
      </c>
      <c r="G1865">
        <v>133.9</v>
      </c>
      <c r="H1865" s="1">
        <v>91.593632623859705</v>
      </c>
      <c r="I1865" s="1">
        <v>0.38901806474691403</v>
      </c>
      <c r="J1865" s="1">
        <v>1.9763906277946699</v>
      </c>
      <c r="K1865" s="1">
        <v>0.57234841709890805</v>
      </c>
      <c r="L1865" s="1">
        <v>2.23573600429261E-2</v>
      </c>
      <c r="M1865" s="1">
        <v>1.0016097299230899</v>
      </c>
      <c r="N1865" s="1">
        <v>4.4446431765337104</v>
      </c>
    </row>
    <row r="1866" spans="1:14" x14ac:dyDescent="0.35">
      <c r="A1866">
        <v>1864</v>
      </c>
      <c r="B1866">
        <v>41017</v>
      </c>
      <c r="C1866" t="s">
        <v>3121</v>
      </c>
      <c r="D1866" t="s">
        <v>3110</v>
      </c>
      <c r="E1866" t="s">
        <v>3122</v>
      </c>
      <c r="F1866">
        <v>238</v>
      </c>
      <c r="G1866">
        <v>52.1</v>
      </c>
      <c r="H1866" s="1">
        <v>93.420290024763901</v>
      </c>
      <c r="I1866" s="1">
        <v>0.482398880647257</v>
      </c>
      <c r="J1866" s="1">
        <v>0.49996194669024002</v>
      </c>
      <c r="K1866" s="1">
        <v>1.01982870156252</v>
      </c>
      <c r="L1866" s="1">
        <v>0.103622089653597</v>
      </c>
      <c r="M1866" s="1">
        <v>1.53267023001762</v>
      </c>
      <c r="N1866" s="1">
        <v>2.9412281266648299</v>
      </c>
    </row>
    <row r="1867" spans="1:14" x14ac:dyDescent="0.35">
      <c r="A1867">
        <v>1865</v>
      </c>
      <c r="B1867">
        <v>41019</v>
      </c>
      <c r="C1867" t="s">
        <v>3123</v>
      </c>
      <c r="D1867" t="s">
        <v>3110</v>
      </c>
      <c r="E1867" t="s">
        <v>471</v>
      </c>
      <c r="F1867">
        <v>295</v>
      </c>
      <c r="G1867">
        <v>110.6</v>
      </c>
      <c r="H1867" s="1">
        <v>92.825145518044195</v>
      </c>
      <c r="I1867" s="1">
        <v>0.35389988358556401</v>
      </c>
      <c r="J1867" s="1">
        <v>1.21909196740395</v>
      </c>
      <c r="K1867" s="1">
        <v>0.94249126891734503</v>
      </c>
      <c r="L1867" s="1">
        <v>8.84749708963911E-2</v>
      </c>
      <c r="M1867" s="1">
        <v>0.58207217694994096</v>
      </c>
      <c r="N1867" s="1">
        <v>3.9888242142025598</v>
      </c>
    </row>
    <row r="1868" spans="1:14" x14ac:dyDescent="0.35">
      <c r="A1868">
        <v>1866</v>
      </c>
      <c r="B1868">
        <v>41027</v>
      </c>
      <c r="C1868" t="s">
        <v>3124</v>
      </c>
      <c r="D1868" t="s">
        <v>3110</v>
      </c>
      <c r="E1868" t="s">
        <v>3125</v>
      </c>
      <c r="F1868">
        <v>33</v>
      </c>
      <c r="G1868">
        <v>54.7</v>
      </c>
      <c r="H1868" s="1">
        <v>89.234743017248903</v>
      </c>
      <c r="I1868" s="1">
        <v>0.56912704666841696</v>
      </c>
      <c r="J1868" s="1">
        <v>1.1032308904649299</v>
      </c>
      <c r="K1868" s="1">
        <v>1.71175904036424</v>
      </c>
      <c r="L1868" s="1">
        <v>3.06453025129148E-2</v>
      </c>
      <c r="M1868" s="1">
        <v>5.09149811750284</v>
      </c>
      <c r="N1868" s="1">
        <v>2.2589965852377198</v>
      </c>
    </row>
    <row r="1869" spans="1:14" x14ac:dyDescent="0.35">
      <c r="A1869">
        <v>1867</v>
      </c>
      <c r="B1869">
        <v>41029</v>
      </c>
      <c r="C1869" t="s">
        <v>3126</v>
      </c>
      <c r="D1869" t="s">
        <v>3110</v>
      </c>
      <c r="E1869" t="s">
        <v>98</v>
      </c>
      <c r="F1869">
        <v>349</v>
      </c>
      <c r="G1869">
        <v>65.3</v>
      </c>
      <c r="H1869" s="1">
        <v>91.370024085417896</v>
      </c>
      <c r="I1869" s="1">
        <v>0.68226213279220105</v>
      </c>
      <c r="J1869" s="1">
        <v>0.74579453431697895</v>
      </c>
      <c r="K1869" s="1">
        <v>1.0994898442982</v>
      </c>
      <c r="L1869" s="1">
        <v>0.30154184604297402</v>
      </c>
      <c r="M1869" s="1">
        <v>1.8045098522634599</v>
      </c>
      <c r="N1869" s="1">
        <v>3.99637770486828</v>
      </c>
    </row>
    <row r="1870" spans="1:14" x14ac:dyDescent="0.35">
      <c r="A1870">
        <v>1868</v>
      </c>
      <c r="B1870">
        <v>41031</v>
      </c>
      <c r="C1870" t="s">
        <v>3127</v>
      </c>
      <c r="D1870" t="s">
        <v>3110</v>
      </c>
      <c r="E1870" t="s">
        <v>100</v>
      </c>
      <c r="F1870">
        <v>45</v>
      </c>
      <c r="G1870">
        <v>81.8</v>
      </c>
      <c r="H1870" s="1">
        <v>69.491145483075499</v>
      </c>
      <c r="I1870" s="1">
        <v>1.1028917283120301</v>
      </c>
      <c r="J1870" s="1">
        <v>17.5207352611522</v>
      </c>
      <c r="K1870" s="1">
        <v>0.694911454830755</v>
      </c>
      <c r="L1870" s="1">
        <v>0.39004707464694</v>
      </c>
      <c r="M1870" s="1">
        <v>8.2806545617574496</v>
      </c>
      <c r="N1870" s="1">
        <v>2.5196144362250599</v>
      </c>
    </row>
    <row r="1871" spans="1:14" x14ac:dyDescent="0.35">
      <c r="A1871">
        <v>1869</v>
      </c>
      <c r="B1871">
        <v>41033</v>
      </c>
      <c r="C1871" t="s">
        <v>3128</v>
      </c>
      <c r="D1871" t="s">
        <v>3110</v>
      </c>
      <c r="E1871" t="s">
        <v>3129</v>
      </c>
      <c r="F1871">
        <v>195</v>
      </c>
      <c r="G1871">
        <v>95.3</v>
      </c>
      <c r="H1871" s="1">
        <v>92.442572832280504</v>
      </c>
      <c r="I1871" s="1">
        <v>0.36520228875962002</v>
      </c>
      <c r="J1871" s="1">
        <v>1.4275008029692</v>
      </c>
      <c r="K1871" s="1">
        <v>0.80891712168254704</v>
      </c>
      <c r="L1871" s="1">
        <v>5.9479200123716703E-3</v>
      </c>
      <c r="M1871" s="1">
        <v>1.62140299537251</v>
      </c>
      <c r="N1871" s="1">
        <v>3.3284560389231799</v>
      </c>
    </row>
    <row r="1872" spans="1:14" x14ac:dyDescent="0.35">
      <c r="A1872">
        <v>1870</v>
      </c>
      <c r="B1872">
        <v>41035</v>
      </c>
      <c r="C1872" t="s">
        <v>3130</v>
      </c>
      <c r="D1872" t="s">
        <v>3110</v>
      </c>
      <c r="E1872" t="s">
        <v>3131</v>
      </c>
      <c r="F1872">
        <v>163</v>
      </c>
      <c r="G1872">
        <v>98.6</v>
      </c>
      <c r="H1872" s="1">
        <v>88.243411275892299</v>
      </c>
      <c r="I1872" s="1">
        <v>0.61717162526915903</v>
      </c>
      <c r="J1872" s="1">
        <v>3.3694234676856798</v>
      </c>
      <c r="K1872" s="1">
        <v>1.0326630879810701</v>
      </c>
      <c r="L1872" s="1">
        <v>0.13344251357171</v>
      </c>
      <c r="M1872" s="1">
        <v>2.1199162951505701</v>
      </c>
      <c r="N1872" s="1">
        <v>4.4839717344493897</v>
      </c>
    </row>
    <row r="1873" spans="1:14" x14ac:dyDescent="0.35">
      <c r="A1873">
        <v>1871</v>
      </c>
      <c r="B1873">
        <v>41039</v>
      </c>
      <c r="C1873" t="s">
        <v>3132</v>
      </c>
      <c r="D1873" t="s">
        <v>3110</v>
      </c>
      <c r="E1873" t="s">
        <v>3133</v>
      </c>
      <c r="F1873">
        <v>593</v>
      </c>
      <c r="G1873">
        <v>65.2</v>
      </c>
      <c r="H1873" s="1">
        <v>88.166751324689798</v>
      </c>
      <c r="I1873" s="1">
        <v>1.0836226972323699</v>
      </c>
      <c r="J1873" s="1">
        <v>1.1280334635123901</v>
      </c>
      <c r="K1873" s="1">
        <v>2.55112095549763</v>
      </c>
      <c r="L1873" s="1">
        <v>0.24592461827558501</v>
      </c>
      <c r="M1873" s="1">
        <v>2.1802910570595002</v>
      </c>
      <c r="N1873" s="1">
        <v>4.64425588373261</v>
      </c>
    </row>
    <row r="1874" spans="1:14" x14ac:dyDescent="0.35">
      <c r="A1874">
        <v>1872</v>
      </c>
      <c r="B1874">
        <v>41041</v>
      </c>
      <c r="C1874" t="s">
        <v>3134</v>
      </c>
      <c r="D1874" t="s">
        <v>3110</v>
      </c>
      <c r="E1874" t="s">
        <v>283</v>
      </c>
      <c r="F1874">
        <v>143</v>
      </c>
      <c r="G1874">
        <v>118.6</v>
      </c>
      <c r="H1874" s="1">
        <v>88.195351826068304</v>
      </c>
      <c r="I1874" s="1">
        <v>0.45410731498339901</v>
      </c>
      <c r="J1874" s="1">
        <v>3.0009639070365202</v>
      </c>
      <c r="K1874" s="1">
        <v>1.2637892256613401</v>
      </c>
      <c r="L1874" s="1">
        <v>0.194923422940987</v>
      </c>
      <c r="M1874" s="1">
        <v>2.3797793723894101</v>
      </c>
      <c r="N1874" s="1">
        <v>4.5110849309199903</v>
      </c>
    </row>
    <row r="1875" spans="1:14" x14ac:dyDescent="0.35">
      <c r="A1875">
        <v>1873</v>
      </c>
      <c r="B1875">
        <v>41043</v>
      </c>
      <c r="C1875" t="s">
        <v>3135</v>
      </c>
      <c r="D1875" t="s">
        <v>3110</v>
      </c>
      <c r="E1875" t="s">
        <v>1316</v>
      </c>
      <c r="F1875">
        <v>252</v>
      </c>
      <c r="G1875">
        <v>81.8</v>
      </c>
      <c r="H1875" s="1">
        <v>91.921543107907397</v>
      </c>
      <c r="I1875" s="1">
        <v>0.49306702708114297</v>
      </c>
      <c r="J1875" s="1">
        <v>1.43414927166241</v>
      </c>
      <c r="K1875" s="1">
        <v>1.1454839732358799</v>
      </c>
      <c r="L1875" s="1">
        <v>9.6777961322187106E-2</v>
      </c>
      <c r="M1875" s="1">
        <v>1.9664280589344401</v>
      </c>
      <c r="N1875" s="1">
        <v>2.9425505998564998</v>
      </c>
    </row>
    <row r="1876" spans="1:14" x14ac:dyDescent="0.35">
      <c r="A1876">
        <v>1874</v>
      </c>
      <c r="B1876">
        <v>41045</v>
      </c>
      <c r="C1876" t="s">
        <v>3136</v>
      </c>
      <c r="D1876" t="s">
        <v>3110</v>
      </c>
      <c r="E1876" t="s">
        <v>3137</v>
      </c>
      <c r="F1876">
        <v>70</v>
      </c>
      <c r="G1876">
        <v>93.6</v>
      </c>
      <c r="H1876" s="1">
        <v>87.297368248342806</v>
      </c>
      <c r="I1876" s="1">
        <v>1.1419570781649899</v>
      </c>
      <c r="J1876" s="1">
        <v>0.84334186519656096</v>
      </c>
      <c r="K1876" s="1">
        <v>1.5718317254052601</v>
      </c>
      <c r="L1876" s="1">
        <v>6.8911202992715095E-2</v>
      </c>
      <c r="M1876" s="1">
        <v>5.7786965938176804</v>
      </c>
      <c r="N1876" s="1">
        <v>3.2978932860799302</v>
      </c>
    </row>
    <row r="1877" spans="1:14" x14ac:dyDescent="0.35">
      <c r="A1877">
        <v>1875</v>
      </c>
      <c r="B1877">
        <v>41047</v>
      </c>
      <c r="C1877" t="s">
        <v>3138</v>
      </c>
      <c r="D1877" t="s">
        <v>3110</v>
      </c>
      <c r="E1877" t="s">
        <v>120</v>
      </c>
      <c r="F1877">
        <v>526</v>
      </c>
      <c r="G1877">
        <v>63.7</v>
      </c>
      <c r="H1877" s="1">
        <v>81.951569089233004</v>
      </c>
      <c r="I1877" s="1">
        <v>1.1542690191010201</v>
      </c>
      <c r="J1877" s="1">
        <v>1.0461615731624001</v>
      </c>
      <c r="K1877" s="1">
        <v>1.9248025431281299</v>
      </c>
      <c r="L1877" s="1">
        <v>0.78370241970801802</v>
      </c>
      <c r="M1877" s="1">
        <v>7.0331090537689001</v>
      </c>
      <c r="N1877" s="1">
        <v>6.1063863018984597</v>
      </c>
    </row>
    <row r="1878" spans="1:14" x14ac:dyDescent="0.35">
      <c r="A1878">
        <v>1876</v>
      </c>
      <c r="B1878">
        <v>41049</v>
      </c>
      <c r="C1878" t="s">
        <v>3139</v>
      </c>
      <c r="D1878" t="s">
        <v>3110</v>
      </c>
      <c r="E1878" t="s">
        <v>2957</v>
      </c>
      <c r="F1878">
        <v>26</v>
      </c>
      <c r="G1878">
        <v>94.5</v>
      </c>
      <c r="H1878" s="1">
        <v>87.150887837958393</v>
      </c>
      <c r="I1878" s="1">
        <v>0.133844918354599</v>
      </c>
      <c r="J1878" s="1">
        <v>0.69599357544391804</v>
      </c>
      <c r="K1878" s="1">
        <v>0.35691978227893201</v>
      </c>
      <c r="L1878" s="1">
        <v>0.124921923797626</v>
      </c>
      <c r="M1878" s="1">
        <v>7.2633175693762801</v>
      </c>
      <c r="N1878" s="1">
        <v>4.2741143927902199</v>
      </c>
    </row>
    <row r="1879" spans="1:14" x14ac:dyDescent="0.35">
      <c r="A1879">
        <v>1877</v>
      </c>
      <c r="B1879">
        <v>41051</v>
      </c>
      <c r="C1879" t="s">
        <v>3140</v>
      </c>
      <c r="D1879" t="s">
        <v>3110</v>
      </c>
      <c r="E1879" t="s">
        <v>3141</v>
      </c>
      <c r="F1879">
        <v>1390</v>
      </c>
      <c r="G1879">
        <v>59.7</v>
      </c>
      <c r="H1879" s="1">
        <v>78.202579565737494</v>
      </c>
      <c r="I1879" s="1">
        <v>5.4378541056010503</v>
      </c>
      <c r="J1879" s="1">
        <v>0.78926435986959498</v>
      </c>
      <c r="K1879" s="1">
        <v>6.8910925695810601</v>
      </c>
      <c r="L1879" s="1">
        <v>0.62747930140723396</v>
      </c>
      <c r="M1879" s="1">
        <v>2.8323307971158802</v>
      </c>
      <c r="N1879" s="1">
        <v>5.21939930068761</v>
      </c>
    </row>
    <row r="1880" spans="1:14" x14ac:dyDescent="0.35">
      <c r="A1880">
        <v>1878</v>
      </c>
      <c r="B1880">
        <v>41053</v>
      </c>
      <c r="C1880" t="s">
        <v>3142</v>
      </c>
      <c r="D1880" t="s">
        <v>3110</v>
      </c>
      <c r="E1880" t="s">
        <v>311</v>
      </c>
      <c r="F1880">
        <v>120</v>
      </c>
      <c r="G1880">
        <v>65</v>
      </c>
      <c r="H1880" s="1">
        <v>87.702306613992604</v>
      </c>
      <c r="I1880" s="1">
        <v>0.79138524276793598</v>
      </c>
      <c r="J1880" s="1">
        <v>1.4043583535108899</v>
      </c>
      <c r="K1880" s="1">
        <v>1.9459666114438601</v>
      </c>
      <c r="L1880" s="1">
        <v>0.316044348158531</v>
      </c>
      <c r="M1880" s="1">
        <v>2.7806805148464302</v>
      </c>
      <c r="N1880" s="1">
        <v>5.0592583152797204</v>
      </c>
    </row>
    <row r="1881" spans="1:14" x14ac:dyDescent="0.35">
      <c r="A1881">
        <v>1879</v>
      </c>
      <c r="B1881">
        <v>41057</v>
      </c>
      <c r="C1881" t="s">
        <v>3143</v>
      </c>
      <c r="D1881" t="s">
        <v>3110</v>
      </c>
      <c r="E1881" t="s">
        <v>3144</v>
      </c>
      <c r="F1881">
        <v>62</v>
      </c>
      <c r="G1881">
        <v>95.7</v>
      </c>
      <c r="H1881" s="1">
        <v>91.390106449592906</v>
      </c>
      <c r="I1881" s="1">
        <v>0.34048215403882198</v>
      </c>
      <c r="J1881" s="1">
        <v>0.81011271133374996</v>
      </c>
      <c r="K1881" s="1">
        <v>0.74358171571696896</v>
      </c>
      <c r="L1881" s="1">
        <v>0.41092673763306198</v>
      </c>
      <c r="M1881" s="1">
        <v>3.3461177207263599</v>
      </c>
      <c r="N1881" s="1">
        <v>2.9586725109580398</v>
      </c>
    </row>
    <row r="1882" spans="1:14" x14ac:dyDescent="0.35">
      <c r="A1882">
        <v>1880</v>
      </c>
      <c r="B1882">
        <v>41059</v>
      </c>
      <c r="C1882" t="s">
        <v>3145</v>
      </c>
      <c r="D1882" t="s">
        <v>3110</v>
      </c>
      <c r="E1882" t="s">
        <v>3146</v>
      </c>
      <c r="F1882">
        <v>148</v>
      </c>
      <c r="G1882">
        <v>76.2</v>
      </c>
      <c r="H1882" s="1">
        <v>85.238045493719099</v>
      </c>
      <c r="I1882" s="1">
        <v>0.688151262698806</v>
      </c>
      <c r="J1882" s="1">
        <v>2.99156459742498</v>
      </c>
      <c r="K1882" s="1">
        <v>0.67509336397586905</v>
      </c>
      <c r="L1882" s="1">
        <v>0.163223734036718</v>
      </c>
      <c r="M1882" s="1">
        <v>5.3315400485753797</v>
      </c>
      <c r="N1882" s="1">
        <v>4.9123814995690802</v>
      </c>
    </row>
    <row r="1883" spans="1:14" x14ac:dyDescent="0.35">
      <c r="A1883">
        <v>1881</v>
      </c>
      <c r="B1883">
        <v>41061</v>
      </c>
      <c r="C1883" t="s">
        <v>3147</v>
      </c>
      <c r="D1883" t="s">
        <v>3110</v>
      </c>
      <c r="E1883" t="s">
        <v>336</v>
      </c>
      <c r="F1883">
        <v>45</v>
      </c>
      <c r="G1883">
        <v>73.900000000000006</v>
      </c>
      <c r="H1883" s="1">
        <v>92.367419830732203</v>
      </c>
      <c r="I1883" s="1">
        <v>0.74928177653544503</v>
      </c>
      <c r="J1883" s="1">
        <v>0.99774827238139596</v>
      </c>
      <c r="K1883" s="1">
        <v>1.1025700753164001</v>
      </c>
      <c r="L1883" s="1">
        <v>1.1491575432875201</v>
      </c>
      <c r="M1883" s="1">
        <v>0.96280767140305901</v>
      </c>
      <c r="N1883" s="1">
        <v>2.67101483034397</v>
      </c>
    </row>
    <row r="1884" spans="1:14" x14ac:dyDescent="0.35">
      <c r="A1884">
        <v>1882</v>
      </c>
      <c r="B1884">
        <v>41065</v>
      </c>
      <c r="C1884" t="s">
        <v>3148</v>
      </c>
      <c r="D1884" t="s">
        <v>3110</v>
      </c>
      <c r="E1884" t="s">
        <v>3149</v>
      </c>
      <c r="F1884">
        <v>51</v>
      </c>
      <c r="G1884">
        <v>79.900000000000006</v>
      </c>
      <c r="H1884" s="1">
        <v>88.057839965701305</v>
      </c>
      <c r="I1884" s="1">
        <v>0.64699692091826699</v>
      </c>
      <c r="J1884" s="1">
        <v>3.9677281053903402</v>
      </c>
      <c r="K1884" s="1">
        <v>0.802899793428693</v>
      </c>
      <c r="L1884" s="1">
        <v>0.71325564173519895</v>
      </c>
      <c r="M1884" s="1">
        <v>3.4688389133569699</v>
      </c>
      <c r="N1884" s="1">
        <v>2.3424406594691498</v>
      </c>
    </row>
    <row r="1885" spans="1:14" x14ac:dyDescent="0.35">
      <c r="A1885">
        <v>1883</v>
      </c>
      <c r="B1885">
        <v>41067</v>
      </c>
      <c r="C1885" t="s">
        <v>3150</v>
      </c>
      <c r="D1885" t="s">
        <v>3110</v>
      </c>
      <c r="E1885" t="s">
        <v>156</v>
      </c>
      <c r="F1885">
        <v>629</v>
      </c>
      <c r="G1885">
        <v>40.1</v>
      </c>
      <c r="H1885" s="1">
        <v>77.552970458510003</v>
      </c>
      <c r="I1885" s="1">
        <v>1.8238289061281201</v>
      </c>
      <c r="J1885" s="1">
        <v>0.62933443008892198</v>
      </c>
      <c r="K1885" s="1">
        <v>9.4965679113897092</v>
      </c>
      <c r="L1885" s="1">
        <v>0.41287884159918298</v>
      </c>
      <c r="M1885" s="1">
        <v>5.2000751655770001</v>
      </c>
      <c r="N1885" s="1">
        <v>4.8843442867070301</v>
      </c>
    </row>
    <row r="1886" spans="1:14" x14ac:dyDescent="0.35">
      <c r="A1886">
        <v>1884</v>
      </c>
      <c r="B1886">
        <v>41071</v>
      </c>
      <c r="C1886" t="s">
        <v>3151</v>
      </c>
      <c r="D1886" t="s">
        <v>3110</v>
      </c>
      <c r="E1886" t="s">
        <v>3152</v>
      </c>
      <c r="F1886">
        <v>146</v>
      </c>
      <c r="G1886">
        <v>56.8</v>
      </c>
      <c r="H1886" s="1">
        <v>88.732793957952197</v>
      </c>
      <c r="I1886" s="1">
        <v>0.92841699521605903</v>
      </c>
      <c r="J1886" s="1">
        <v>1.1681031530958601</v>
      </c>
      <c r="K1886" s="1">
        <v>1.4840975571578101</v>
      </c>
      <c r="L1886" s="1">
        <v>0.264143929092029</v>
      </c>
      <c r="M1886" s="1">
        <v>3.5806177054697299</v>
      </c>
      <c r="N1886" s="1">
        <v>3.8418267020162902</v>
      </c>
    </row>
    <row r="1887" spans="1:14" x14ac:dyDescent="0.35">
      <c r="A1887">
        <v>1885</v>
      </c>
      <c r="B1887">
        <v>42001</v>
      </c>
      <c r="C1887" t="s">
        <v>3153</v>
      </c>
      <c r="D1887" t="s">
        <v>3154</v>
      </c>
      <c r="E1887" t="s">
        <v>974</v>
      </c>
      <c r="F1887">
        <v>186</v>
      </c>
      <c r="G1887">
        <v>71.3</v>
      </c>
      <c r="H1887" s="1">
        <v>92.232628072209806</v>
      </c>
      <c r="I1887" s="1">
        <v>1.43967609744592</v>
      </c>
      <c r="J1887" s="1">
        <v>6.9772698237993605E-2</v>
      </c>
      <c r="K1887" s="1">
        <v>0.657435705932644</v>
      </c>
      <c r="L1887" s="1">
        <v>0</v>
      </c>
      <c r="M1887" s="1">
        <v>3.49944476655627</v>
      </c>
      <c r="N1887" s="1">
        <v>2.1010426596173302</v>
      </c>
    </row>
    <row r="1888" spans="1:14" x14ac:dyDescent="0.35">
      <c r="A1888">
        <v>1886</v>
      </c>
      <c r="B1888">
        <v>42003</v>
      </c>
      <c r="C1888" t="s">
        <v>3155</v>
      </c>
      <c r="D1888" t="s">
        <v>3154</v>
      </c>
      <c r="E1888" t="s">
        <v>3156</v>
      </c>
      <c r="F1888">
        <v>3347</v>
      </c>
      <c r="G1888">
        <v>100.5</v>
      </c>
      <c r="H1888" s="1">
        <v>80.626970967846802</v>
      </c>
      <c r="I1888" s="1">
        <v>12.971162911668101</v>
      </c>
      <c r="J1888" s="1">
        <v>0.11663253031633</v>
      </c>
      <c r="K1888" s="1">
        <v>3.39445365584056</v>
      </c>
      <c r="L1888" s="1">
        <v>2.4301830358594199E-2</v>
      </c>
      <c r="M1888" s="1">
        <v>0.41313111609610098</v>
      </c>
      <c r="N1888" s="1">
        <v>2.4533469878734602</v>
      </c>
    </row>
    <row r="1889" spans="1:14" x14ac:dyDescent="0.35">
      <c r="A1889">
        <v>1887</v>
      </c>
      <c r="B1889">
        <v>42005</v>
      </c>
      <c r="C1889" t="s">
        <v>3157</v>
      </c>
      <c r="D1889" t="s">
        <v>3154</v>
      </c>
      <c r="E1889" t="s">
        <v>3158</v>
      </c>
      <c r="F1889">
        <v>185</v>
      </c>
      <c r="G1889">
        <v>103.3</v>
      </c>
      <c r="H1889" s="1">
        <v>97.910001184974504</v>
      </c>
      <c r="I1889" s="1">
        <v>0.93909230951534495</v>
      </c>
      <c r="J1889" s="1">
        <v>2.07370541533357E-2</v>
      </c>
      <c r="K1889" s="1">
        <v>0.26958170399336401</v>
      </c>
      <c r="L1889" s="1">
        <v>0</v>
      </c>
      <c r="M1889" s="1">
        <v>5.9248726152387701E-2</v>
      </c>
      <c r="N1889" s="1">
        <v>0.80133902121104394</v>
      </c>
    </row>
    <row r="1890" spans="1:14" x14ac:dyDescent="0.35">
      <c r="A1890">
        <v>1888</v>
      </c>
      <c r="B1890">
        <v>42007</v>
      </c>
      <c r="C1890" t="s">
        <v>3159</v>
      </c>
      <c r="D1890" t="s">
        <v>3154</v>
      </c>
      <c r="E1890" t="s">
        <v>3160</v>
      </c>
      <c r="F1890">
        <v>518</v>
      </c>
      <c r="G1890">
        <v>116.3</v>
      </c>
      <c r="H1890" s="1">
        <v>90.880884134629596</v>
      </c>
      <c r="I1890" s="1">
        <v>6.0713335894329301</v>
      </c>
      <c r="J1890" s="1">
        <v>4.6097928548210702E-2</v>
      </c>
      <c r="K1890" s="1">
        <v>0.47516326349694099</v>
      </c>
      <c r="L1890" s="1">
        <v>1.95029697703968E-2</v>
      </c>
      <c r="M1890" s="1">
        <v>0.314411512662155</v>
      </c>
      <c r="N1890" s="1">
        <v>2.1926066014597598</v>
      </c>
    </row>
    <row r="1891" spans="1:14" x14ac:dyDescent="0.35">
      <c r="A1891">
        <v>1889</v>
      </c>
      <c r="B1891">
        <v>42009</v>
      </c>
      <c r="C1891" t="s">
        <v>3161</v>
      </c>
      <c r="D1891" t="s">
        <v>3154</v>
      </c>
      <c r="E1891" t="s">
        <v>3162</v>
      </c>
      <c r="F1891">
        <v>131</v>
      </c>
      <c r="G1891">
        <v>103.7</v>
      </c>
      <c r="H1891" s="1">
        <v>97.701220011463107</v>
      </c>
      <c r="I1891" s="1">
        <v>0.53836076312126402</v>
      </c>
      <c r="J1891" s="1">
        <v>0.19855891263407799</v>
      </c>
      <c r="K1891" s="1">
        <v>0.22721690002456399</v>
      </c>
      <c r="L1891" s="1">
        <v>0</v>
      </c>
      <c r="M1891" s="1">
        <v>0.27429787930893301</v>
      </c>
      <c r="N1891" s="1">
        <v>1.0603455334479599</v>
      </c>
    </row>
    <row r="1892" spans="1:14" x14ac:dyDescent="0.35">
      <c r="A1892">
        <v>1890</v>
      </c>
      <c r="B1892">
        <v>42011</v>
      </c>
      <c r="C1892" t="s">
        <v>3163</v>
      </c>
      <c r="D1892" t="s">
        <v>3154</v>
      </c>
      <c r="E1892" t="s">
        <v>3164</v>
      </c>
      <c r="F1892">
        <v>845</v>
      </c>
      <c r="G1892">
        <v>79.5</v>
      </c>
      <c r="H1892" s="1">
        <v>83.620262885266001</v>
      </c>
      <c r="I1892" s="1">
        <v>4.8319596616251701</v>
      </c>
      <c r="J1892" s="1">
        <v>0.85728706076112504</v>
      </c>
      <c r="K1892" s="1">
        <v>1.3844582308009901</v>
      </c>
      <c r="L1892" s="1">
        <v>3.8638290062473199E-2</v>
      </c>
      <c r="M1892" s="1">
        <v>4.2137470206255996</v>
      </c>
      <c r="N1892" s="1">
        <v>5.0536468508586099</v>
      </c>
    </row>
    <row r="1893" spans="1:14" x14ac:dyDescent="0.35">
      <c r="A1893">
        <v>1891</v>
      </c>
      <c r="B1893">
        <v>42013</v>
      </c>
      <c r="C1893" t="s">
        <v>3165</v>
      </c>
      <c r="D1893" t="s">
        <v>3154</v>
      </c>
      <c r="E1893" t="s">
        <v>3166</v>
      </c>
      <c r="F1893">
        <v>395</v>
      </c>
      <c r="G1893">
        <v>122.3</v>
      </c>
      <c r="H1893" s="1">
        <v>95.847264467863695</v>
      </c>
      <c r="I1893" s="1">
        <v>1.60264301087224</v>
      </c>
      <c r="J1893" s="1">
        <v>2.1442696379361002E-2</v>
      </c>
      <c r="K1893" s="1">
        <v>0.74096428599791897</v>
      </c>
      <c r="L1893" s="1">
        <v>3.8120349118864E-2</v>
      </c>
      <c r="M1893" s="1">
        <v>0.26843079171200002</v>
      </c>
      <c r="N1893" s="1">
        <v>1.48113439805586</v>
      </c>
    </row>
    <row r="1894" spans="1:14" x14ac:dyDescent="0.35">
      <c r="A1894">
        <v>1892</v>
      </c>
      <c r="B1894">
        <v>42015</v>
      </c>
      <c r="C1894" t="s">
        <v>3167</v>
      </c>
      <c r="D1894" t="s">
        <v>3154</v>
      </c>
      <c r="E1894" t="s">
        <v>549</v>
      </c>
      <c r="F1894">
        <v>156</v>
      </c>
      <c r="G1894">
        <v>98.9</v>
      </c>
      <c r="H1894" s="1">
        <v>97.105552679264804</v>
      </c>
      <c r="I1894" s="1">
        <v>0.56788765208387204</v>
      </c>
      <c r="J1894" s="1">
        <v>0.103546466476831</v>
      </c>
      <c r="K1894" s="1">
        <v>0.65201915609629801</v>
      </c>
      <c r="L1894" s="1">
        <v>1.45612218483044E-2</v>
      </c>
      <c r="M1894" s="1">
        <v>0.37535594097851399</v>
      </c>
      <c r="N1894" s="1">
        <v>1.1810768832513501</v>
      </c>
    </row>
    <row r="1895" spans="1:14" x14ac:dyDescent="0.35">
      <c r="A1895">
        <v>1893</v>
      </c>
      <c r="B1895">
        <v>42017</v>
      </c>
      <c r="C1895" t="s">
        <v>3168</v>
      </c>
      <c r="D1895" t="s">
        <v>3154</v>
      </c>
      <c r="E1895" t="s">
        <v>3169</v>
      </c>
      <c r="F1895">
        <v>903</v>
      </c>
      <c r="G1895">
        <v>53.4</v>
      </c>
      <c r="H1895" s="1">
        <v>88.7997828239277</v>
      </c>
      <c r="I1895" s="1">
        <v>3.8686084762543498</v>
      </c>
      <c r="J1895" s="1">
        <v>0.14515665421098001</v>
      </c>
      <c r="K1895" s="1">
        <v>4.4201718245983797</v>
      </c>
      <c r="L1895" s="1">
        <v>3.9922072115230996E-3</v>
      </c>
      <c r="M1895" s="1">
        <v>0.96914822266934897</v>
      </c>
      <c r="N1895" s="1">
        <v>1.79313979112771</v>
      </c>
    </row>
    <row r="1896" spans="1:14" x14ac:dyDescent="0.35">
      <c r="A1896">
        <v>1894</v>
      </c>
      <c r="B1896">
        <v>42019</v>
      </c>
      <c r="C1896" t="s">
        <v>3170</v>
      </c>
      <c r="D1896" t="s">
        <v>3154</v>
      </c>
      <c r="E1896" t="s">
        <v>40</v>
      </c>
      <c r="F1896">
        <v>375</v>
      </c>
      <c r="G1896">
        <v>75.8</v>
      </c>
      <c r="H1896" s="1">
        <v>96.189252261068702</v>
      </c>
      <c r="I1896" s="1">
        <v>1.0958521083592301</v>
      </c>
      <c r="J1896" s="1">
        <v>7.7430178412036005E-2</v>
      </c>
      <c r="K1896" s="1">
        <v>1.0318646692548401</v>
      </c>
      <c r="L1896" s="1">
        <v>2.9574026476819299E-2</v>
      </c>
      <c r="M1896" s="1">
        <v>0.22637572994074401</v>
      </c>
      <c r="N1896" s="1">
        <v>1.3496510264875701</v>
      </c>
    </row>
    <row r="1897" spans="1:14" x14ac:dyDescent="0.35">
      <c r="A1897">
        <v>1895</v>
      </c>
      <c r="B1897">
        <v>42021</v>
      </c>
      <c r="C1897" t="s">
        <v>3171</v>
      </c>
      <c r="D1897" t="s">
        <v>3154</v>
      </c>
      <c r="E1897" t="s">
        <v>3172</v>
      </c>
      <c r="F1897">
        <v>470</v>
      </c>
      <c r="G1897">
        <v>133.30000000000001</v>
      </c>
      <c r="H1897" s="1">
        <v>93.848811718761297</v>
      </c>
      <c r="I1897" s="1">
        <v>3.3332849406948202</v>
      </c>
      <c r="J1897" s="1">
        <v>5.1538160015098498E-2</v>
      </c>
      <c r="K1897" s="1">
        <v>0.47836123168943501</v>
      </c>
      <c r="L1897" s="1">
        <v>4.2101595505291703E-2</v>
      </c>
      <c r="M1897" s="1">
        <v>0.28672638318259003</v>
      </c>
      <c r="N1897" s="1">
        <v>1.95917597015142</v>
      </c>
    </row>
    <row r="1898" spans="1:14" x14ac:dyDescent="0.35">
      <c r="A1898">
        <v>1896</v>
      </c>
      <c r="B1898">
        <v>42025</v>
      </c>
      <c r="C1898" t="s">
        <v>3173</v>
      </c>
      <c r="D1898" t="s">
        <v>3154</v>
      </c>
      <c r="E1898" t="s">
        <v>2386</v>
      </c>
      <c r="F1898">
        <v>199</v>
      </c>
      <c r="G1898">
        <v>115.1</v>
      </c>
      <c r="H1898" s="1">
        <v>96.115342763873699</v>
      </c>
      <c r="I1898" s="1">
        <v>1.80475672314627</v>
      </c>
      <c r="J1898" s="1">
        <v>0.15855743820923299</v>
      </c>
      <c r="K1898" s="1">
        <v>0.467899891186071</v>
      </c>
      <c r="L1898" s="1">
        <v>0</v>
      </c>
      <c r="M1898" s="1">
        <v>0.32177833048344401</v>
      </c>
      <c r="N1898" s="1">
        <v>1.1316648531011899</v>
      </c>
    </row>
    <row r="1899" spans="1:14" x14ac:dyDescent="0.35">
      <c r="A1899">
        <v>1897</v>
      </c>
      <c r="B1899">
        <v>42027</v>
      </c>
      <c r="C1899" t="s">
        <v>3174</v>
      </c>
      <c r="D1899" t="s">
        <v>3154</v>
      </c>
      <c r="E1899" t="s">
        <v>3175</v>
      </c>
      <c r="F1899">
        <v>209</v>
      </c>
      <c r="G1899">
        <v>57.2</v>
      </c>
      <c r="H1899" s="1">
        <v>87.998341479350103</v>
      </c>
      <c r="I1899" s="1">
        <v>3.7963788965811802</v>
      </c>
      <c r="J1899" s="1">
        <v>0.156428652200681</v>
      </c>
      <c r="K1899" s="1">
        <v>5.8010529093216396</v>
      </c>
      <c r="L1899" s="1">
        <v>4.3975926321476497E-2</v>
      </c>
      <c r="M1899" s="1">
        <v>0.52582643330108403</v>
      </c>
      <c r="N1899" s="1">
        <v>1.67799570292377</v>
      </c>
    </row>
    <row r="1900" spans="1:14" x14ac:dyDescent="0.35">
      <c r="A1900">
        <v>1898</v>
      </c>
      <c r="B1900">
        <v>42029</v>
      </c>
      <c r="C1900" t="s">
        <v>3176</v>
      </c>
      <c r="D1900" t="s">
        <v>3154</v>
      </c>
      <c r="E1900" t="s">
        <v>3177</v>
      </c>
      <c r="F1900">
        <v>725</v>
      </c>
      <c r="G1900">
        <v>53.6</v>
      </c>
      <c r="H1900" s="1">
        <v>86.133375518526293</v>
      </c>
      <c r="I1900" s="1">
        <v>5.8408915137453397</v>
      </c>
      <c r="J1900" s="1">
        <v>0.121868335325411</v>
      </c>
      <c r="K1900" s="1">
        <v>4.6321685532822396</v>
      </c>
      <c r="L1900" s="1">
        <v>2.4022123790105199E-2</v>
      </c>
      <c r="M1900" s="1">
        <v>1.1380237018288</v>
      </c>
      <c r="N1900" s="1">
        <v>2.1096502535017598</v>
      </c>
    </row>
    <row r="1901" spans="1:14" x14ac:dyDescent="0.35">
      <c r="A1901">
        <v>1899</v>
      </c>
      <c r="B1901">
        <v>42031</v>
      </c>
      <c r="C1901" t="s">
        <v>3178</v>
      </c>
      <c r="D1901" t="s">
        <v>3154</v>
      </c>
      <c r="E1901" t="s">
        <v>3179</v>
      </c>
      <c r="F1901">
        <v>108</v>
      </c>
      <c r="G1901">
        <v>113.2</v>
      </c>
      <c r="H1901" s="1">
        <v>96.738488404940995</v>
      </c>
      <c r="I1901" s="1">
        <v>1.18647114717892</v>
      </c>
      <c r="J1901" s="1">
        <v>0.13354220704178299</v>
      </c>
      <c r="K1901" s="1">
        <v>0.61378052851896503</v>
      </c>
      <c r="L1901" s="1">
        <v>3.3385551760445803E-2</v>
      </c>
      <c r="M1901" s="1">
        <v>0.31844680140732901</v>
      </c>
      <c r="N1901" s="1">
        <v>0.97588535915149299</v>
      </c>
    </row>
    <row r="1902" spans="1:14" x14ac:dyDescent="0.35">
      <c r="A1902">
        <v>1900</v>
      </c>
      <c r="B1902">
        <v>42033</v>
      </c>
      <c r="C1902" t="s">
        <v>3180</v>
      </c>
      <c r="D1902" t="s">
        <v>3154</v>
      </c>
      <c r="E1902" t="s">
        <v>3181</v>
      </c>
      <c r="F1902">
        <v>181</v>
      </c>
      <c r="G1902">
        <v>82.5</v>
      </c>
      <c r="H1902" s="1">
        <v>95.227300726869501</v>
      </c>
      <c r="I1902" s="1">
        <v>2.4959960576567601</v>
      </c>
      <c r="J1902" s="1">
        <v>0.170013551804854</v>
      </c>
      <c r="K1902" s="1">
        <v>0.528520389306394</v>
      </c>
      <c r="L1902" s="1">
        <v>0</v>
      </c>
      <c r="M1902" s="1">
        <v>0.34741899716643998</v>
      </c>
      <c r="N1902" s="1">
        <v>1.2307502771959999</v>
      </c>
    </row>
    <row r="1903" spans="1:14" x14ac:dyDescent="0.35">
      <c r="A1903">
        <v>1901</v>
      </c>
      <c r="B1903">
        <v>42035</v>
      </c>
      <c r="C1903" t="s">
        <v>3182</v>
      </c>
      <c r="D1903" t="s">
        <v>3154</v>
      </c>
      <c r="E1903" t="s">
        <v>992</v>
      </c>
      <c r="F1903">
        <v>88</v>
      </c>
      <c r="G1903">
        <v>95</v>
      </c>
      <c r="H1903" s="1">
        <v>96.190813435855901</v>
      </c>
      <c r="I1903" s="1">
        <v>1.63142452448401</v>
      </c>
      <c r="J1903" s="1">
        <v>0.13658437879401</v>
      </c>
      <c r="K1903" s="1">
        <v>0.60957102387697204</v>
      </c>
      <c r="L1903" s="1">
        <v>3.79401052205584E-2</v>
      </c>
      <c r="M1903" s="1">
        <v>0.26558073654390901</v>
      </c>
      <c r="N1903" s="1">
        <v>1.1280857952246</v>
      </c>
    </row>
    <row r="1904" spans="1:14" x14ac:dyDescent="0.35">
      <c r="A1904">
        <v>1902</v>
      </c>
      <c r="B1904">
        <v>42037</v>
      </c>
      <c r="C1904" t="s">
        <v>3183</v>
      </c>
      <c r="D1904" t="s">
        <v>3154</v>
      </c>
      <c r="E1904" t="s">
        <v>238</v>
      </c>
      <c r="F1904">
        <v>201</v>
      </c>
      <c r="G1904">
        <v>125</v>
      </c>
      <c r="H1904" s="1">
        <v>95.182112262624997</v>
      </c>
      <c r="I1904" s="1">
        <v>1.8435871323309101</v>
      </c>
      <c r="J1904" s="1">
        <v>0.160246810040136</v>
      </c>
      <c r="K1904" s="1">
        <v>1.1576708800095801</v>
      </c>
      <c r="L1904" s="1">
        <v>3.2947942251243E-2</v>
      </c>
      <c r="M1904" s="1">
        <v>0.66494937997963199</v>
      </c>
      <c r="N1904" s="1">
        <v>0.95848559276343304</v>
      </c>
    </row>
    <row r="1905" spans="1:14" x14ac:dyDescent="0.35">
      <c r="A1905">
        <v>1903</v>
      </c>
      <c r="B1905">
        <v>42039</v>
      </c>
      <c r="C1905" t="s">
        <v>3184</v>
      </c>
      <c r="D1905" t="s">
        <v>3154</v>
      </c>
      <c r="E1905" t="s">
        <v>244</v>
      </c>
      <c r="F1905">
        <v>263</v>
      </c>
      <c r="G1905">
        <v>119.2</v>
      </c>
      <c r="H1905" s="1">
        <v>95.826582554839305</v>
      </c>
      <c r="I1905" s="1">
        <v>1.8913670470083901</v>
      </c>
      <c r="J1905" s="1">
        <v>4.48136785135647E-2</v>
      </c>
      <c r="K1905" s="1">
        <v>0.47571443345168701</v>
      </c>
      <c r="L1905" s="1">
        <v>1.9534167557194799E-2</v>
      </c>
      <c r="M1905" s="1">
        <v>0.199937950291288</v>
      </c>
      <c r="N1905" s="1">
        <v>1.5420501683385599</v>
      </c>
    </row>
    <row r="1906" spans="1:14" x14ac:dyDescent="0.35">
      <c r="A1906">
        <v>1904</v>
      </c>
      <c r="B1906">
        <v>42041</v>
      </c>
      <c r="C1906" t="s">
        <v>3185</v>
      </c>
      <c r="D1906" t="s">
        <v>3154</v>
      </c>
      <c r="E1906" t="s">
        <v>998</v>
      </c>
      <c r="F1906">
        <v>450</v>
      </c>
      <c r="G1906">
        <v>70.3</v>
      </c>
      <c r="H1906" s="1">
        <v>89.076764081070195</v>
      </c>
      <c r="I1906" s="1">
        <v>3.5548191832281999</v>
      </c>
      <c r="J1906" s="1">
        <v>7.5049828164601096E-2</v>
      </c>
      <c r="K1906" s="1">
        <v>3.6987672142980101</v>
      </c>
      <c r="L1906" s="1">
        <v>5.3314085581410604E-3</v>
      </c>
      <c r="M1906" s="1">
        <v>1.2262239683724401</v>
      </c>
      <c r="N1906" s="1">
        <v>2.3630443163083599</v>
      </c>
    </row>
    <row r="1907" spans="1:14" x14ac:dyDescent="0.35">
      <c r="A1907">
        <v>1905</v>
      </c>
      <c r="B1907">
        <v>42043</v>
      </c>
      <c r="C1907" t="s">
        <v>3186</v>
      </c>
      <c r="D1907" t="s">
        <v>3154</v>
      </c>
      <c r="E1907" t="s">
        <v>3187</v>
      </c>
      <c r="F1907">
        <v>725</v>
      </c>
      <c r="G1907">
        <v>99.2</v>
      </c>
      <c r="H1907" s="1">
        <v>71.773997837933194</v>
      </c>
      <c r="I1907" s="1">
        <v>18.3260896742927</v>
      </c>
      <c r="J1907" s="1">
        <v>0.233120803641685</v>
      </c>
      <c r="K1907" s="1">
        <v>3.7803075429655602</v>
      </c>
      <c r="L1907" s="1">
        <v>2.3165000992785699E-2</v>
      </c>
      <c r="M1907" s="1">
        <v>2.6705936858825798</v>
      </c>
      <c r="N1907" s="1">
        <v>3.1927254542913999</v>
      </c>
    </row>
    <row r="1908" spans="1:14" x14ac:dyDescent="0.35">
      <c r="A1908">
        <v>1906</v>
      </c>
      <c r="B1908">
        <v>42045</v>
      </c>
      <c r="C1908" t="s">
        <v>3188</v>
      </c>
      <c r="D1908" t="s">
        <v>3154</v>
      </c>
      <c r="E1908" t="s">
        <v>1145</v>
      </c>
      <c r="F1908">
        <v>1207</v>
      </c>
      <c r="G1908">
        <v>82.3</v>
      </c>
      <c r="H1908" s="1">
        <v>70.385868444077701</v>
      </c>
      <c r="I1908" s="1">
        <v>21.000469486907701</v>
      </c>
      <c r="J1908" s="1">
        <v>0.14795951031092799</v>
      </c>
      <c r="K1908" s="1">
        <v>5.2605652337831401</v>
      </c>
      <c r="L1908" s="1">
        <v>1.8494938788865999E-2</v>
      </c>
      <c r="M1908" s="1">
        <v>1.03838411142489</v>
      </c>
      <c r="N1908" s="1">
        <v>2.1482582747067398</v>
      </c>
    </row>
    <row r="1909" spans="1:14" x14ac:dyDescent="0.35">
      <c r="A1909">
        <v>1907</v>
      </c>
      <c r="B1909">
        <v>42047</v>
      </c>
      <c r="C1909" t="s">
        <v>3189</v>
      </c>
      <c r="D1909" t="s">
        <v>3154</v>
      </c>
      <c r="E1909" t="s">
        <v>3190</v>
      </c>
      <c r="F1909">
        <v>82</v>
      </c>
      <c r="G1909">
        <v>99.9</v>
      </c>
      <c r="H1909" s="1">
        <v>98.0328501173218</v>
      </c>
      <c r="I1909" s="1">
        <v>0.49821606505737498</v>
      </c>
      <c r="J1909" s="1">
        <v>0.221786506380379</v>
      </c>
      <c r="K1909" s="1">
        <v>0.45321590434251502</v>
      </c>
      <c r="L1909" s="1">
        <v>0</v>
      </c>
      <c r="M1909" s="1">
        <v>0.26678666709523902</v>
      </c>
      <c r="N1909" s="1">
        <v>0.52714473980264198</v>
      </c>
    </row>
    <row r="1910" spans="1:14" x14ac:dyDescent="0.35">
      <c r="A1910">
        <v>1908</v>
      </c>
      <c r="B1910">
        <v>42049</v>
      </c>
      <c r="C1910" t="s">
        <v>3191</v>
      </c>
      <c r="D1910" t="s">
        <v>3154</v>
      </c>
      <c r="E1910" t="s">
        <v>2613</v>
      </c>
      <c r="F1910">
        <v>698</v>
      </c>
      <c r="G1910">
        <v>97.1</v>
      </c>
      <c r="H1910" s="1">
        <v>87.3501162528257</v>
      </c>
      <c r="I1910" s="1">
        <v>7.1159626414648196</v>
      </c>
      <c r="J1910" s="1">
        <v>0.27657066702969502</v>
      </c>
      <c r="K1910" s="1">
        <v>1.54299205038458</v>
      </c>
      <c r="L1910" s="1">
        <v>3.6541720255218797E-2</v>
      </c>
      <c r="M1910" s="1">
        <v>0.86732847782239997</v>
      </c>
      <c r="N1910" s="1">
        <v>2.8104881902175598</v>
      </c>
    </row>
    <row r="1911" spans="1:14" x14ac:dyDescent="0.35">
      <c r="A1911">
        <v>1909</v>
      </c>
      <c r="B1911">
        <v>42051</v>
      </c>
      <c r="C1911" t="s">
        <v>3192</v>
      </c>
      <c r="D1911" t="s">
        <v>3154</v>
      </c>
      <c r="E1911" t="s">
        <v>84</v>
      </c>
      <c r="F1911">
        <v>462</v>
      </c>
      <c r="G1911">
        <v>129.1</v>
      </c>
      <c r="H1911" s="1">
        <v>92.783228661466595</v>
      </c>
      <c r="I1911" s="1">
        <v>4.0602254356361103</v>
      </c>
      <c r="J1911" s="1">
        <v>5.9599639422181397E-2</v>
      </c>
      <c r="K1911" s="1">
        <v>0.171348963338771</v>
      </c>
      <c r="L1911" s="1">
        <v>0.23988854867428</v>
      </c>
      <c r="M1911" s="1">
        <v>0.27639332782036602</v>
      </c>
      <c r="N1911" s="1">
        <v>2.4093154236416798</v>
      </c>
    </row>
    <row r="1912" spans="1:14" x14ac:dyDescent="0.35">
      <c r="A1912">
        <v>1910</v>
      </c>
      <c r="B1912">
        <v>42053</v>
      </c>
      <c r="C1912" t="s">
        <v>3193</v>
      </c>
      <c r="D1912" t="s">
        <v>3154</v>
      </c>
      <c r="E1912" t="s">
        <v>3194</v>
      </c>
      <c r="F1912">
        <v>23</v>
      </c>
      <c r="G1912">
        <v>102.4</v>
      </c>
      <c r="H1912" s="1">
        <v>62.097958094221198</v>
      </c>
      <c r="I1912" s="1">
        <v>31.642866675563798</v>
      </c>
      <c r="J1912" s="1">
        <v>0.45375683971706898</v>
      </c>
      <c r="K1912" s="1">
        <v>0.57386894434805802</v>
      </c>
      <c r="L1912" s="1">
        <v>0</v>
      </c>
      <c r="M1912" s="1">
        <v>3.1362605098091501</v>
      </c>
      <c r="N1912" s="1">
        <v>2.0952889363405802</v>
      </c>
    </row>
    <row r="1913" spans="1:14" x14ac:dyDescent="0.35">
      <c r="A1913">
        <v>1911</v>
      </c>
      <c r="B1913">
        <v>42055</v>
      </c>
      <c r="C1913" t="s">
        <v>3195</v>
      </c>
      <c r="D1913" t="s">
        <v>3154</v>
      </c>
      <c r="E1913" t="s">
        <v>86</v>
      </c>
      <c r="F1913">
        <v>316</v>
      </c>
      <c r="G1913">
        <v>81.099999999999994</v>
      </c>
      <c r="H1913" s="1">
        <v>93.053363631005695</v>
      </c>
      <c r="I1913" s="1">
        <v>3.8419980747444402</v>
      </c>
      <c r="J1913" s="1">
        <v>0.20103859024144199</v>
      </c>
      <c r="K1913" s="1">
        <v>1.0353159973020201</v>
      </c>
      <c r="L1913" s="1">
        <v>3.0777894922956999E-2</v>
      </c>
      <c r="M1913" s="1">
        <v>0.57364757345766704</v>
      </c>
      <c r="N1913" s="1">
        <v>1.26385823832568</v>
      </c>
    </row>
    <row r="1914" spans="1:14" x14ac:dyDescent="0.35">
      <c r="A1914">
        <v>1912</v>
      </c>
      <c r="B1914">
        <v>42057</v>
      </c>
      <c r="C1914" t="s">
        <v>3196</v>
      </c>
      <c r="D1914" t="s">
        <v>3154</v>
      </c>
      <c r="E1914" t="s">
        <v>258</v>
      </c>
      <c r="F1914">
        <v>44</v>
      </c>
      <c r="G1914">
        <v>116.2</v>
      </c>
      <c r="H1914" s="1">
        <v>97.133692759161903</v>
      </c>
      <c r="I1914" s="1">
        <v>1.54234627721285</v>
      </c>
      <c r="J1914" s="1">
        <v>0.225209854637275</v>
      </c>
      <c r="K1914" s="1">
        <v>0.218385313587661</v>
      </c>
      <c r="L1914" s="1">
        <v>9.5543574694601702E-2</v>
      </c>
      <c r="M1914" s="1">
        <v>6.8245410496144097E-3</v>
      </c>
      <c r="N1914" s="1">
        <v>0.77799767965604305</v>
      </c>
    </row>
    <row r="1915" spans="1:14" x14ac:dyDescent="0.35">
      <c r="A1915">
        <v>1913</v>
      </c>
      <c r="B1915">
        <v>42059</v>
      </c>
      <c r="C1915" t="s">
        <v>3197</v>
      </c>
      <c r="D1915" t="s">
        <v>3154</v>
      </c>
      <c r="E1915" t="s">
        <v>90</v>
      </c>
      <c r="F1915">
        <v>119</v>
      </c>
      <c r="G1915">
        <v>117.3</v>
      </c>
      <c r="H1915" s="1">
        <v>93.089808595927593</v>
      </c>
      <c r="I1915" s="1">
        <v>4.3802596299344199</v>
      </c>
      <c r="J1915" s="1">
        <v>5.5748758926438102E-2</v>
      </c>
      <c r="K1915" s="1">
        <v>0.28670790305025301</v>
      </c>
      <c r="L1915" s="1">
        <v>7.9641084180625907E-3</v>
      </c>
      <c r="M1915" s="1">
        <v>0.35573017600679602</v>
      </c>
      <c r="N1915" s="1">
        <v>1.8237808277363301</v>
      </c>
    </row>
    <row r="1916" spans="1:14" x14ac:dyDescent="0.35">
      <c r="A1916">
        <v>1914</v>
      </c>
      <c r="B1916">
        <v>42061</v>
      </c>
      <c r="C1916" t="s">
        <v>3198</v>
      </c>
      <c r="D1916" t="s">
        <v>3154</v>
      </c>
      <c r="E1916" t="s">
        <v>3199</v>
      </c>
      <c r="F1916">
        <v>101</v>
      </c>
      <c r="G1916">
        <v>83.6</v>
      </c>
      <c r="H1916" s="1">
        <v>91.948782828723495</v>
      </c>
      <c r="I1916" s="1">
        <v>5.45545763894948</v>
      </c>
      <c r="J1916" s="1">
        <v>4.7988831690079399E-2</v>
      </c>
      <c r="K1916" s="1">
        <v>0.49297618008899702</v>
      </c>
      <c r="L1916" s="1">
        <v>1.7450484250937901E-2</v>
      </c>
      <c r="M1916" s="1">
        <v>0.41663031149114299</v>
      </c>
      <c r="N1916" s="1">
        <v>1.6207137248058601</v>
      </c>
    </row>
    <row r="1917" spans="1:14" x14ac:dyDescent="0.35">
      <c r="A1917">
        <v>1915</v>
      </c>
      <c r="B1917">
        <v>42063</v>
      </c>
      <c r="C1917" t="s">
        <v>3200</v>
      </c>
      <c r="D1917" t="s">
        <v>3154</v>
      </c>
      <c r="E1917" t="s">
        <v>3201</v>
      </c>
      <c r="F1917">
        <v>201</v>
      </c>
      <c r="G1917">
        <v>97.3</v>
      </c>
      <c r="H1917" s="1">
        <v>94.542295778994401</v>
      </c>
      <c r="I1917" s="1">
        <v>2.4413939719514</v>
      </c>
      <c r="J1917" s="1">
        <v>0.20802139648649501</v>
      </c>
      <c r="K1917" s="1">
        <v>1.14183173126378</v>
      </c>
      <c r="L1917" s="1">
        <v>4.0004114708941399E-2</v>
      </c>
      <c r="M1917" s="1">
        <v>0.318889942965562</v>
      </c>
      <c r="N1917" s="1">
        <v>1.3075630636294</v>
      </c>
    </row>
    <row r="1918" spans="1:14" x14ac:dyDescent="0.35">
      <c r="A1918">
        <v>1916</v>
      </c>
      <c r="B1918">
        <v>42065</v>
      </c>
      <c r="C1918" t="s">
        <v>3202</v>
      </c>
      <c r="D1918" t="s">
        <v>3154</v>
      </c>
      <c r="E1918" t="s">
        <v>100</v>
      </c>
      <c r="F1918">
        <v>108</v>
      </c>
      <c r="G1918">
        <v>94.2</v>
      </c>
      <c r="H1918" s="1">
        <v>98.0302860347728</v>
      </c>
      <c r="I1918" s="1">
        <v>0.63712843522153595</v>
      </c>
      <c r="J1918" s="1">
        <v>0.23331463825014001</v>
      </c>
      <c r="K1918" s="1">
        <v>0.24453168816601201</v>
      </c>
      <c r="L1918" s="1">
        <v>5.1598429613011698E-2</v>
      </c>
      <c r="M1918" s="1">
        <v>0.107683679192372</v>
      </c>
      <c r="N1918" s="1">
        <v>0.69545709478407103</v>
      </c>
    </row>
    <row r="1919" spans="1:14" x14ac:dyDescent="0.35">
      <c r="A1919">
        <v>1917</v>
      </c>
      <c r="B1919">
        <v>42067</v>
      </c>
      <c r="C1919" t="s">
        <v>3203</v>
      </c>
      <c r="D1919" t="s">
        <v>3154</v>
      </c>
      <c r="E1919" t="s">
        <v>3204</v>
      </c>
      <c r="F1919">
        <v>45</v>
      </c>
      <c r="G1919">
        <v>72</v>
      </c>
      <c r="H1919" s="1">
        <v>96.703075248881504</v>
      </c>
      <c r="I1919" s="1">
        <v>0.943130063278384</v>
      </c>
      <c r="J1919" s="1">
        <v>3.6274233203014698E-2</v>
      </c>
      <c r="K1919" s="1">
        <v>0.471565031639192</v>
      </c>
      <c r="L1919" s="1">
        <v>0</v>
      </c>
      <c r="M1919" s="1">
        <v>1.1889887549877001</v>
      </c>
      <c r="N1919" s="1">
        <v>0.65696666801015602</v>
      </c>
    </row>
    <row r="1920" spans="1:14" x14ac:dyDescent="0.35">
      <c r="A1920">
        <v>1918</v>
      </c>
      <c r="B1920">
        <v>42069</v>
      </c>
      <c r="C1920" t="s">
        <v>3205</v>
      </c>
      <c r="D1920" t="s">
        <v>3154</v>
      </c>
      <c r="E1920" t="s">
        <v>3206</v>
      </c>
      <c r="F1920">
        <v>617</v>
      </c>
      <c r="G1920">
        <v>112.5</v>
      </c>
      <c r="H1920" s="1">
        <v>92.493638676844697</v>
      </c>
      <c r="I1920" s="1">
        <v>2.97503356712956</v>
      </c>
      <c r="J1920" s="1">
        <v>0.100936123865055</v>
      </c>
      <c r="K1920" s="1">
        <v>2.2952405096569999</v>
      </c>
      <c r="L1920" s="1">
        <v>1.03283475582847E-2</v>
      </c>
      <c r="M1920" s="1">
        <v>0.55068871299400002</v>
      </c>
      <c r="N1920" s="1">
        <v>1.5741340619513</v>
      </c>
    </row>
    <row r="1921" spans="1:14" x14ac:dyDescent="0.35">
      <c r="A1921">
        <v>1919</v>
      </c>
      <c r="B1921">
        <v>42071</v>
      </c>
      <c r="C1921" t="s">
        <v>3207</v>
      </c>
      <c r="D1921" t="s">
        <v>3154</v>
      </c>
      <c r="E1921" t="s">
        <v>2447</v>
      </c>
      <c r="F1921">
        <v>903</v>
      </c>
      <c r="G1921">
        <v>67.599999999999994</v>
      </c>
      <c r="H1921" s="1">
        <v>88.560897375776094</v>
      </c>
      <c r="I1921" s="1">
        <v>4.1295417456059704</v>
      </c>
      <c r="J1921" s="1">
        <v>0.17219710753878101</v>
      </c>
      <c r="K1921" s="1">
        <v>2.0607379340098602</v>
      </c>
      <c r="L1921" s="1">
        <v>4.5018851644125901E-3</v>
      </c>
      <c r="M1921" s="1">
        <v>2.97818461480745</v>
      </c>
      <c r="N1921" s="1">
        <v>2.0939393370974</v>
      </c>
    </row>
    <row r="1922" spans="1:14" x14ac:dyDescent="0.35">
      <c r="A1922">
        <v>1920</v>
      </c>
      <c r="B1922">
        <v>42073</v>
      </c>
      <c r="C1922" t="s">
        <v>3208</v>
      </c>
      <c r="D1922" t="s">
        <v>3154</v>
      </c>
      <c r="E1922" t="s">
        <v>106</v>
      </c>
      <c r="F1922">
        <v>268</v>
      </c>
      <c r="G1922">
        <v>118.2</v>
      </c>
      <c r="H1922" s="1">
        <v>93.241686246159404</v>
      </c>
      <c r="I1922" s="1">
        <v>3.8021868787276301</v>
      </c>
      <c r="J1922" s="1">
        <v>5.3090547623350803E-2</v>
      </c>
      <c r="K1922" s="1">
        <v>0.45974155069582501</v>
      </c>
      <c r="L1922" s="1">
        <v>0</v>
      </c>
      <c r="M1922" s="1">
        <v>0.51283209831917498</v>
      </c>
      <c r="N1922" s="1">
        <v>1.9304626784746</v>
      </c>
    </row>
    <row r="1923" spans="1:14" x14ac:dyDescent="0.35">
      <c r="A1923">
        <v>1921</v>
      </c>
      <c r="B1923">
        <v>42075</v>
      </c>
      <c r="C1923" t="s">
        <v>3209</v>
      </c>
      <c r="D1923" t="s">
        <v>3154</v>
      </c>
      <c r="E1923" t="s">
        <v>3210</v>
      </c>
      <c r="F1923">
        <v>330</v>
      </c>
      <c r="G1923">
        <v>96</v>
      </c>
      <c r="H1923" s="1">
        <v>87.944505293902793</v>
      </c>
      <c r="I1923" s="1">
        <v>2.0649872216137202</v>
      </c>
      <c r="J1923" s="1">
        <v>8.6162833150784907E-2</v>
      </c>
      <c r="K1923" s="1">
        <v>1.2106608251186499</v>
      </c>
      <c r="L1923" s="1">
        <v>3.0668127053669201E-2</v>
      </c>
      <c r="M1923" s="1">
        <v>6.50456370938298</v>
      </c>
      <c r="N1923" s="1">
        <v>2.1584519897772898</v>
      </c>
    </row>
    <row r="1924" spans="1:14" x14ac:dyDescent="0.35">
      <c r="A1924">
        <v>1922</v>
      </c>
      <c r="B1924">
        <v>42077</v>
      </c>
      <c r="C1924" t="s">
        <v>3211</v>
      </c>
      <c r="D1924" t="s">
        <v>3154</v>
      </c>
      <c r="E1924" t="s">
        <v>3212</v>
      </c>
      <c r="F1924">
        <v>658</v>
      </c>
      <c r="G1924">
        <v>70.400000000000006</v>
      </c>
      <c r="H1924" s="1">
        <v>78.697406854110397</v>
      </c>
      <c r="I1924" s="1">
        <v>6.7376084193627497</v>
      </c>
      <c r="J1924" s="1">
        <v>0.19537782336283899</v>
      </c>
      <c r="K1924" s="1">
        <v>3.25536801266471</v>
      </c>
      <c r="L1924" s="1">
        <v>3.7347543980913701E-2</v>
      </c>
      <c r="M1924" s="1">
        <v>8.1818992619679296</v>
      </c>
      <c r="N1924" s="1">
        <v>2.8949920845503798</v>
      </c>
    </row>
    <row r="1925" spans="1:14" x14ac:dyDescent="0.35">
      <c r="A1925">
        <v>1923</v>
      </c>
      <c r="B1925">
        <v>42079</v>
      </c>
      <c r="C1925" t="s">
        <v>3213</v>
      </c>
      <c r="D1925" t="s">
        <v>3154</v>
      </c>
      <c r="E1925" t="s">
        <v>3214</v>
      </c>
      <c r="F1925">
        <v>686</v>
      </c>
      <c r="G1925">
        <v>82.4</v>
      </c>
      <c r="H1925" s="1">
        <v>89.599801829315993</v>
      </c>
      <c r="I1925" s="1">
        <v>4.0129563491441296</v>
      </c>
      <c r="J1925" s="1">
        <v>0.27656098608728902</v>
      </c>
      <c r="K1925" s="1">
        <v>1.0911930063308</v>
      </c>
      <c r="L1925" s="1">
        <v>2.4144213071112499E-2</v>
      </c>
      <c r="M1925" s="1">
        <v>3.2152566341712698</v>
      </c>
      <c r="N1925" s="1">
        <v>1.7800869818792899</v>
      </c>
    </row>
    <row r="1926" spans="1:14" x14ac:dyDescent="0.35">
      <c r="A1926">
        <v>1924</v>
      </c>
      <c r="B1926">
        <v>42081</v>
      </c>
      <c r="C1926" t="s">
        <v>3215</v>
      </c>
      <c r="D1926" t="s">
        <v>3154</v>
      </c>
      <c r="E1926" t="s">
        <v>3216</v>
      </c>
      <c r="F1926">
        <v>224</v>
      </c>
      <c r="G1926">
        <v>74.2</v>
      </c>
      <c r="H1926" s="1">
        <v>91.884828007187494</v>
      </c>
      <c r="I1926" s="1">
        <v>4.8532838117837196</v>
      </c>
      <c r="J1926" s="1">
        <v>0.15905358816297399</v>
      </c>
      <c r="K1926" s="1">
        <v>0.67232381591051704</v>
      </c>
      <c r="L1926" s="1">
        <v>7.7377421268473804E-3</v>
      </c>
      <c r="M1926" s="1">
        <v>0.58978789989081104</v>
      </c>
      <c r="N1926" s="1">
        <v>1.8329851349376201</v>
      </c>
    </row>
    <row r="1927" spans="1:14" x14ac:dyDescent="0.35">
      <c r="A1927">
        <v>1925</v>
      </c>
      <c r="B1927">
        <v>42083</v>
      </c>
      <c r="C1927" t="s">
        <v>3217</v>
      </c>
      <c r="D1927" t="s">
        <v>3154</v>
      </c>
      <c r="E1927" t="s">
        <v>3218</v>
      </c>
      <c r="F1927">
        <v>133</v>
      </c>
      <c r="G1927">
        <v>119.4</v>
      </c>
      <c r="H1927" s="1">
        <v>94.472998662254398</v>
      </c>
      <c r="I1927" s="1">
        <v>2.5863080569832602</v>
      </c>
      <c r="J1927" s="1">
        <v>0.21122298106033899</v>
      </c>
      <c r="K1927" s="1">
        <v>0.49285362247412501</v>
      </c>
      <c r="L1927" s="1">
        <v>4.4591518223849401E-2</v>
      </c>
      <c r="M1927" s="1">
        <v>0.58438358093360498</v>
      </c>
      <c r="N1927" s="1">
        <v>1.6076415780703599</v>
      </c>
    </row>
    <row r="1928" spans="1:14" x14ac:dyDescent="0.35">
      <c r="A1928">
        <v>1926</v>
      </c>
      <c r="B1928">
        <v>42085</v>
      </c>
      <c r="C1928" t="s">
        <v>3219</v>
      </c>
      <c r="D1928" t="s">
        <v>3154</v>
      </c>
      <c r="E1928" t="s">
        <v>1070</v>
      </c>
      <c r="F1928">
        <v>297</v>
      </c>
      <c r="G1928">
        <v>103.9</v>
      </c>
      <c r="H1928" s="1">
        <v>91.424806715649396</v>
      </c>
      <c r="I1928" s="1">
        <v>5.7226129600865603</v>
      </c>
      <c r="J1928" s="1">
        <v>6.9809246234663697E-2</v>
      </c>
      <c r="K1928" s="1">
        <v>0.66842353269690502</v>
      </c>
      <c r="L1928" s="1">
        <v>2.6178467337998898E-3</v>
      </c>
      <c r="M1928" s="1">
        <v>0.32112253267945301</v>
      </c>
      <c r="N1928" s="1">
        <v>1.7906071659191201</v>
      </c>
    </row>
    <row r="1929" spans="1:14" x14ac:dyDescent="0.35">
      <c r="A1929">
        <v>1927</v>
      </c>
      <c r="B1929">
        <v>42087</v>
      </c>
      <c r="C1929" t="s">
        <v>3220</v>
      </c>
      <c r="D1929" t="s">
        <v>3154</v>
      </c>
      <c r="E1929" t="s">
        <v>3221</v>
      </c>
      <c r="F1929">
        <v>117</v>
      </c>
      <c r="G1929">
        <v>100.8</v>
      </c>
      <c r="H1929" s="1">
        <v>97.110657937104193</v>
      </c>
      <c r="I1929" s="1">
        <v>0.64613072877535604</v>
      </c>
      <c r="J1929" s="1">
        <v>5.3665342921541202E-2</v>
      </c>
      <c r="K1929" s="1">
        <v>0.50445422346248703</v>
      </c>
      <c r="L1929" s="1">
        <v>7.2984866373296098E-2</v>
      </c>
      <c r="M1929" s="1">
        <v>0.38853708275195797</v>
      </c>
      <c r="N1929" s="1">
        <v>1.2235698186111399</v>
      </c>
    </row>
    <row r="1930" spans="1:14" x14ac:dyDescent="0.35">
      <c r="A1930">
        <v>1928</v>
      </c>
      <c r="B1930">
        <v>42089</v>
      </c>
      <c r="C1930" t="s">
        <v>3222</v>
      </c>
      <c r="D1930" t="s">
        <v>3154</v>
      </c>
      <c r="E1930" t="s">
        <v>126</v>
      </c>
      <c r="F1930">
        <v>374</v>
      </c>
      <c r="G1930">
        <v>84.8</v>
      </c>
      <c r="H1930" s="1">
        <v>77.396096358436097</v>
      </c>
      <c r="I1930" s="1">
        <v>13.953544032646001</v>
      </c>
      <c r="J1930" s="1">
        <v>0.32251115924512003</v>
      </c>
      <c r="K1930" s="1">
        <v>2.1319244163086499</v>
      </c>
      <c r="L1930" s="1">
        <v>5.0261479362875901E-2</v>
      </c>
      <c r="M1930" s="1">
        <v>3.0378277467300099</v>
      </c>
      <c r="N1930" s="1">
        <v>3.1078348072711601</v>
      </c>
    </row>
    <row r="1931" spans="1:14" x14ac:dyDescent="0.35">
      <c r="A1931">
        <v>1929</v>
      </c>
      <c r="B1931">
        <v>42091</v>
      </c>
      <c r="C1931" t="s">
        <v>3223</v>
      </c>
      <c r="D1931" t="s">
        <v>3154</v>
      </c>
      <c r="E1931" t="s">
        <v>128</v>
      </c>
      <c r="F1931">
        <v>1347</v>
      </c>
      <c r="G1931">
        <v>61.6</v>
      </c>
      <c r="H1931" s="1">
        <v>80.342233378601605</v>
      </c>
      <c r="I1931" s="1">
        <v>8.8631115512651402</v>
      </c>
      <c r="J1931" s="1">
        <v>0.10969804234957201</v>
      </c>
      <c r="K1931" s="1">
        <v>7.1260828851443101</v>
      </c>
      <c r="L1931" s="1">
        <v>2.61069084027474E-2</v>
      </c>
      <c r="M1931" s="1">
        <v>1.18780304850246</v>
      </c>
      <c r="N1931" s="1">
        <v>2.3449641857341001</v>
      </c>
    </row>
    <row r="1932" spans="1:14" x14ac:dyDescent="0.35">
      <c r="A1932">
        <v>1930</v>
      </c>
      <c r="B1932">
        <v>42093</v>
      </c>
      <c r="C1932" t="s">
        <v>3224</v>
      </c>
      <c r="D1932" t="s">
        <v>3154</v>
      </c>
      <c r="E1932" t="s">
        <v>3225</v>
      </c>
      <c r="F1932">
        <v>29</v>
      </c>
      <c r="G1932">
        <v>59.6</v>
      </c>
      <c r="H1932" s="1">
        <v>94.316452945011903</v>
      </c>
      <c r="I1932" s="1">
        <v>1.81482286459465</v>
      </c>
      <c r="J1932" s="1">
        <v>3.2601608346011703E-2</v>
      </c>
      <c r="K1932" s="1">
        <v>3.1134535970441202</v>
      </c>
      <c r="L1932" s="1">
        <v>0</v>
      </c>
      <c r="M1932" s="1">
        <v>4.8902412519017599E-2</v>
      </c>
      <c r="N1932" s="1">
        <v>0.67376657248424199</v>
      </c>
    </row>
    <row r="1933" spans="1:14" x14ac:dyDescent="0.35">
      <c r="A1933">
        <v>1931</v>
      </c>
      <c r="B1933">
        <v>42095</v>
      </c>
      <c r="C1933" t="s">
        <v>3226</v>
      </c>
      <c r="D1933" t="s">
        <v>3154</v>
      </c>
      <c r="E1933" t="s">
        <v>2789</v>
      </c>
      <c r="F1933">
        <v>562</v>
      </c>
      <c r="G1933">
        <v>72</v>
      </c>
      <c r="H1933" s="1">
        <v>86.366631172634101</v>
      </c>
      <c r="I1933" s="1">
        <v>5.0851856781578597</v>
      </c>
      <c r="J1933" s="1">
        <v>0.37668042060428503</v>
      </c>
      <c r="K1933" s="1">
        <v>2.7059763077332599</v>
      </c>
      <c r="L1933" s="1">
        <v>1.76360974311193E-2</v>
      </c>
      <c r="M1933" s="1">
        <v>2.2594170105150999</v>
      </c>
      <c r="N1933" s="1">
        <v>3.18847331292426</v>
      </c>
    </row>
    <row r="1934" spans="1:14" x14ac:dyDescent="0.35">
      <c r="A1934">
        <v>1932</v>
      </c>
      <c r="B1934">
        <v>42097</v>
      </c>
      <c r="C1934" t="s">
        <v>3227</v>
      </c>
      <c r="D1934" t="s">
        <v>3154</v>
      </c>
      <c r="E1934" t="s">
        <v>3228</v>
      </c>
      <c r="F1934">
        <v>313</v>
      </c>
      <c r="G1934">
        <v>126.5</v>
      </c>
      <c r="H1934" s="1">
        <v>95.172561171065198</v>
      </c>
      <c r="I1934" s="1">
        <v>2.85073191580297</v>
      </c>
      <c r="J1934" s="1">
        <v>0.27460198739181502</v>
      </c>
      <c r="K1934" s="1">
        <v>0.35473875414039902</v>
      </c>
      <c r="L1934" s="1">
        <v>7.7999786301955296E-2</v>
      </c>
      <c r="M1934" s="1">
        <v>0.353670263917085</v>
      </c>
      <c r="N1934" s="1">
        <v>0.91569612138048895</v>
      </c>
    </row>
    <row r="1935" spans="1:14" x14ac:dyDescent="0.35">
      <c r="A1935">
        <v>1933</v>
      </c>
      <c r="B1935">
        <v>42099</v>
      </c>
      <c r="C1935" t="s">
        <v>3229</v>
      </c>
      <c r="D1935" t="s">
        <v>3154</v>
      </c>
      <c r="E1935" t="s">
        <v>132</v>
      </c>
      <c r="F1935">
        <v>125</v>
      </c>
      <c r="G1935">
        <v>101</v>
      </c>
      <c r="H1935" s="1">
        <v>97.388656428680903</v>
      </c>
      <c r="I1935" s="1">
        <v>0.893815584813897</v>
      </c>
      <c r="J1935" s="1">
        <v>0.144587815190483</v>
      </c>
      <c r="K1935" s="1">
        <v>0.335180844305211</v>
      </c>
      <c r="L1935" s="1">
        <v>0</v>
      </c>
      <c r="M1935" s="1">
        <v>0.16211361097114799</v>
      </c>
      <c r="N1935" s="1">
        <v>1.07564571603829</v>
      </c>
    </row>
    <row r="1936" spans="1:14" x14ac:dyDescent="0.35">
      <c r="A1936">
        <v>1934</v>
      </c>
      <c r="B1936">
        <v>42101</v>
      </c>
      <c r="C1936" t="s">
        <v>3230</v>
      </c>
      <c r="D1936" t="s">
        <v>3154</v>
      </c>
      <c r="E1936" t="s">
        <v>3231</v>
      </c>
      <c r="F1936">
        <v>5431</v>
      </c>
      <c r="G1936">
        <v>129.4</v>
      </c>
      <c r="H1936" s="1">
        <v>41.256126846066898</v>
      </c>
      <c r="I1936" s="1">
        <v>42.858946958148302</v>
      </c>
      <c r="J1936" s="1">
        <v>0.36757871146160898</v>
      </c>
      <c r="K1936" s="1">
        <v>6.9021332899127996</v>
      </c>
      <c r="L1936" s="1">
        <v>0.10660680103952801</v>
      </c>
      <c r="M1936" s="1">
        <v>5.7110603113713401</v>
      </c>
      <c r="N1936" s="1">
        <v>2.7975470819994102</v>
      </c>
    </row>
    <row r="1937" spans="1:14" x14ac:dyDescent="0.35">
      <c r="A1937">
        <v>1935</v>
      </c>
      <c r="B1937">
        <v>42103</v>
      </c>
      <c r="C1937" t="s">
        <v>3232</v>
      </c>
      <c r="D1937" t="s">
        <v>3154</v>
      </c>
      <c r="E1937" t="s">
        <v>136</v>
      </c>
      <c r="F1937">
        <v>116</v>
      </c>
      <c r="G1937">
        <v>79.599999999999994</v>
      </c>
      <c r="H1937" s="1">
        <v>89.692225582636496</v>
      </c>
      <c r="I1937" s="1">
        <v>5.7979007294075702</v>
      </c>
      <c r="J1937" s="1">
        <v>0.181462373243195</v>
      </c>
      <c r="K1937" s="1">
        <v>1.4107809998220899</v>
      </c>
      <c r="L1937" s="1">
        <v>6.2266500622664998E-2</v>
      </c>
      <c r="M1937" s="1">
        <v>0.86105675146770999</v>
      </c>
      <c r="N1937" s="1">
        <v>1.99430706280021</v>
      </c>
    </row>
    <row r="1938" spans="1:14" x14ac:dyDescent="0.35">
      <c r="A1938">
        <v>1936</v>
      </c>
      <c r="B1938">
        <v>42105</v>
      </c>
      <c r="C1938" t="s">
        <v>3233</v>
      </c>
      <c r="D1938" t="s">
        <v>3154</v>
      </c>
      <c r="E1938" t="s">
        <v>3234</v>
      </c>
      <c r="F1938">
        <v>39</v>
      </c>
      <c r="G1938">
        <v>90.9</v>
      </c>
      <c r="H1938" s="1">
        <v>97.494054179476706</v>
      </c>
      <c r="I1938" s="1">
        <v>0.53947444747375095</v>
      </c>
      <c r="J1938" s="1">
        <v>0.162422414293172</v>
      </c>
      <c r="K1938" s="1">
        <v>0.35964963164916702</v>
      </c>
      <c r="L1938" s="1">
        <v>0</v>
      </c>
      <c r="M1938" s="1">
        <v>0.37705203318057801</v>
      </c>
      <c r="N1938" s="1">
        <v>1.06734729392656</v>
      </c>
    </row>
    <row r="1939" spans="1:14" x14ac:dyDescent="0.35">
      <c r="A1939">
        <v>1937</v>
      </c>
      <c r="B1939">
        <v>42107</v>
      </c>
      <c r="C1939" t="s">
        <v>3235</v>
      </c>
      <c r="D1939" t="s">
        <v>3154</v>
      </c>
      <c r="E1939" t="s">
        <v>3236</v>
      </c>
      <c r="F1939">
        <v>562</v>
      </c>
      <c r="G1939">
        <v>143.6</v>
      </c>
      <c r="H1939" s="1">
        <v>94.005621877212107</v>
      </c>
      <c r="I1939" s="1">
        <v>2.7752005113296598</v>
      </c>
      <c r="J1939" s="1">
        <v>0.15532325793969801</v>
      </c>
      <c r="K1939" s="1">
        <v>0.51682783172855495</v>
      </c>
      <c r="L1939" s="1">
        <v>2.6116300007559899E-2</v>
      </c>
      <c r="M1939" s="1">
        <v>1.14224448980433</v>
      </c>
      <c r="N1939" s="1">
        <v>1.37866573197803</v>
      </c>
    </row>
    <row r="1940" spans="1:14" x14ac:dyDescent="0.35">
      <c r="A1940">
        <v>1938</v>
      </c>
      <c r="B1940">
        <v>42109</v>
      </c>
      <c r="C1940" t="s">
        <v>3237</v>
      </c>
      <c r="D1940" t="s">
        <v>3154</v>
      </c>
      <c r="E1940" t="s">
        <v>3238</v>
      </c>
      <c r="F1940">
        <v>98</v>
      </c>
      <c r="G1940">
        <v>98.6</v>
      </c>
      <c r="H1940" s="1">
        <v>96.633205784425698</v>
      </c>
      <c r="I1940" s="1">
        <v>0.97897927744372104</v>
      </c>
      <c r="J1940" s="1">
        <v>8.9449883218208001E-2</v>
      </c>
      <c r="K1940" s="1">
        <v>0.74541569348506598</v>
      </c>
      <c r="L1940" s="1">
        <v>0</v>
      </c>
      <c r="M1940" s="1">
        <v>0.58142424091835199</v>
      </c>
      <c r="N1940" s="1">
        <v>0.97152512050886997</v>
      </c>
    </row>
    <row r="1941" spans="1:14" x14ac:dyDescent="0.35">
      <c r="A1941">
        <v>1939</v>
      </c>
      <c r="B1941">
        <v>42111</v>
      </c>
      <c r="C1941" t="s">
        <v>3239</v>
      </c>
      <c r="D1941" t="s">
        <v>3154</v>
      </c>
      <c r="E1941" t="s">
        <v>1791</v>
      </c>
      <c r="F1941">
        <v>231</v>
      </c>
      <c r="G1941">
        <v>112.9</v>
      </c>
      <c r="H1941" s="1">
        <v>95.477749635831501</v>
      </c>
      <c r="I1941" s="1">
        <v>2.7217490584113002</v>
      </c>
      <c r="J1941" s="1">
        <v>9.7111586462119898E-2</v>
      </c>
      <c r="K1941" s="1">
        <v>0.32151809031377498</v>
      </c>
      <c r="L1941" s="1">
        <v>1.96847810396189E-2</v>
      </c>
      <c r="M1941" s="1">
        <v>0.40419417068017399</v>
      </c>
      <c r="N1941" s="1">
        <v>0.95799267726145299</v>
      </c>
    </row>
    <row r="1942" spans="1:14" x14ac:dyDescent="0.35">
      <c r="A1942">
        <v>1940</v>
      </c>
      <c r="B1942">
        <v>42113</v>
      </c>
      <c r="C1942" t="s">
        <v>3240</v>
      </c>
      <c r="D1942" t="s">
        <v>3154</v>
      </c>
      <c r="E1942" t="s">
        <v>1228</v>
      </c>
      <c r="F1942">
        <v>21</v>
      </c>
      <c r="G1942">
        <v>130.80000000000001</v>
      </c>
      <c r="H1942" s="1">
        <v>94.430339574738099</v>
      </c>
      <c r="I1942" s="1">
        <v>2.4754046334496902</v>
      </c>
      <c r="J1942" s="1">
        <v>0.38083148206918399</v>
      </c>
      <c r="K1942" s="1">
        <v>0.33322754681053601</v>
      </c>
      <c r="L1942" s="1">
        <v>0.49190733100602901</v>
      </c>
      <c r="M1942" s="1">
        <v>0.57124722310377596</v>
      </c>
      <c r="N1942" s="1">
        <v>1.3170422088225899</v>
      </c>
    </row>
    <row r="1943" spans="1:14" x14ac:dyDescent="0.35">
      <c r="A1943">
        <v>1941</v>
      </c>
      <c r="B1943">
        <v>42115</v>
      </c>
      <c r="C1943" t="s">
        <v>3241</v>
      </c>
      <c r="D1943" t="s">
        <v>3154</v>
      </c>
      <c r="E1943" t="s">
        <v>3242</v>
      </c>
      <c r="F1943">
        <v>95</v>
      </c>
      <c r="G1943">
        <v>86</v>
      </c>
      <c r="H1943" s="1">
        <v>97.740963855421697</v>
      </c>
      <c r="I1943" s="1">
        <v>0.56177089309619399</v>
      </c>
      <c r="J1943" s="1">
        <v>0.14343086632243199</v>
      </c>
      <c r="K1943" s="1">
        <v>0.35857716580608101</v>
      </c>
      <c r="L1943" s="1">
        <v>3.5857716580608101E-2</v>
      </c>
      <c r="M1943" s="1">
        <v>0.35857716580608101</v>
      </c>
      <c r="N1943" s="1">
        <v>0.80082233696691496</v>
      </c>
    </row>
    <row r="1944" spans="1:14" x14ac:dyDescent="0.35">
      <c r="A1944">
        <v>1942</v>
      </c>
      <c r="B1944">
        <v>42117</v>
      </c>
      <c r="C1944" t="s">
        <v>3243</v>
      </c>
      <c r="D1944" t="s">
        <v>3154</v>
      </c>
      <c r="E1944" t="s">
        <v>2668</v>
      </c>
      <c r="F1944">
        <v>121</v>
      </c>
      <c r="G1944">
        <v>115.2</v>
      </c>
      <c r="H1944" s="1">
        <v>97.121172467940298</v>
      </c>
      <c r="I1944" s="1">
        <v>0.52818158026218698</v>
      </c>
      <c r="J1944" s="1">
        <v>0.14751017106421399</v>
      </c>
      <c r="K1944" s="1">
        <v>0.54959434702957299</v>
      </c>
      <c r="L1944" s="1">
        <v>3.8067140919797203E-2</v>
      </c>
      <c r="M1944" s="1">
        <v>0.28074516428350499</v>
      </c>
      <c r="N1944" s="1">
        <v>1.3347291285003899</v>
      </c>
    </row>
    <row r="1945" spans="1:14" x14ac:dyDescent="0.35">
      <c r="A1945">
        <v>1943</v>
      </c>
      <c r="B1945">
        <v>42119</v>
      </c>
      <c r="C1945" t="s">
        <v>3244</v>
      </c>
      <c r="D1945" t="s">
        <v>3154</v>
      </c>
      <c r="E1945" t="s">
        <v>336</v>
      </c>
      <c r="F1945">
        <v>64</v>
      </c>
      <c r="G1945">
        <v>54</v>
      </c>
      <c r="H1945" s="1">
        <v>87.814865642569401</v>
      </c>
      <c r="I1945" s="1">
        <v>6.9325778033556098</v>
      </c>
      <c r="J1945" s="1">
        <v>0.41613174553986398</v>
      </c>
      <c r="K1945" s="1">
        <v>1.5317189782637499</v>
      </c>
      <c r="L1945" s="1">
        <v>3.09885342423303E-2</v>
      </c>
      <c r="M1945" s="1">
        <v>1.38784364071008</v>
      </c>
      <c r="N1945" s="1">
        <v>1.8858736553189599</v>
      </c>
    </row>
    <row r="1946" spans="1:14" x14ac:dyDescent="0.35">
      <c r="A1946">
        <v>1944</v>
      </c>
      <c r="B1946">
        <v>42121</v>
      </c>
      <c r="C1946" t="s">
        <v>3245</v>
      </c>
      <c r="D1946" t="s">
        <v>3154</v>
      </c>
      <c r="E1946" t="s">
        <v>3246</v>
      </c>
      <c r="F1946">
        <v>166</v>
      </c>
      <c r="G1946">
        <v>118.5</v>
      </c>
      <c r="H1946" s="1">
        <v>96.887392442947998</v>
      </c>
      <c r="I1946" s="1">
        <v>0.83239805462027605</v>
      </c>
      <c r="J1946" s="1">
        <v>5.4246165357276402E-2</v>
      </c>
      <c r="K1946" s="1">
        <v>0.34231200897867498</v>
      </c>
      <c r="L1946" s="1">
        <v>0</v>
      </c>
      <c r="M1946" s="1">
        <v>0.12906846240179501</v>
      </c>
      <c r="N1946" s="1">
        <v>1.7545828656939699</v>
      </c>
    </row>
    <row r="1947" spans="1:14" x14ac:dyDescent="0.35">
      <c r="A1947">
        <v>1945</v>
      </c>
      <c r="B1947">
        <v>42123</v>
      </c>
      <c r="C1947" t="s">
        <v>3247</v>
      </c>
      <c r="D1947" t="s">
        <v>3154</v>
      </c>
      <c r="E1947" t="s">
        <v>896</v>
      </c>
      <c r="F1947">
        <v>130</v>
      </c>
      <c r="G1947">
        <v>122.2</v>
      </c>
      <c r="H1947" s="1">
        <v>97.827744839971402</v>
      </c>
      <c r="I1947" s="1">
        <v>0.50185736426480299</v>
      </c>
      <c r="J1947" s="1">
        <v>8.36428940441339E-2</v>
      </c>
      <c r="K1947" s="1">
        <v>0.53383847081109004</v>
      </c>
      <c r="L1947" s="1">
        <v>0</v>
      </c>
      <c r="M1947" s="1">
        <v>7.6262638687298503E-2</v>
      </c>
      <c r="N1947" s="1">
        <v>0.97665379222121096</v>
      </c>
    </row>
    <row r="1948" spans="1:14" x14ac:dyDescent="0.35">
      <c r="A1948">
        <v>1946</v>
      </c>
      <c r="B1948">
        <v>42125</v>
      </c>
      <c r="C1948" t="s">
        <v>3248</v>
      </c>
      <c r="D1948" t="s">
        <v>3154</v>
      </c>
      <c r="E1948" t="s">
        <v>156</v>
      </c>
      <c r="F1948">
        <v>458</v>
      </c>
      <c r="G1948">
        <v>83.8</v>
      </c>
      <c r="H1948" s="1">
        <v>93.844499181347203</v>
      </c>
      <c r="I1948" s="1">
        <v>2.87464769120704</v>
      </c>
      <c r="J1948" s="1">
        <v>8.8347281640570596E-2</v>
      </c>
      <c r="K1948" s="1">
        <v>0.92476556760727702</v>
      </c>
      <c r="L1948" s="1">
        <v>1.10434102050713E-2</v>
      </c>
      <c r="M1948" s="1">
        <v>0.26744258627063999</v>
      </c>
      <c r="N1948" s="1">
        <v>1.9892542817221901</v>
      </c>
    </row>
    <row r="1949" spans="1:14" x14ac:dyDescent="0.35">
      <c r="A1949">
        <v>1947</v>
      </c>
      <c r="B1949">
        <v>42127</v>
      </c>
      <c r="C1949" t="s">
        <v>3249</v>
      </c>
      <c r="D1949" t="s">
        <v>3154</v>
      </c>
      <c r="E1949" t="s">
        <v>899</v>
      </c>
      <c r="F1949">
        <v>140</v>
      </c>
      <c r="G1949">
        <v>100.3</v>
      </c>
      <c r="H1949" s="1">
        <v>93.856588769563601</v>
      </c>
      <c r="I1949" s="1">
        <v>3.5531214064357601</v>
      </c>
      <c r="J1949" s="1">
        <v>0.212446644707349</v>
      </c>
      <c r="K1949" s="1">
        <v>0.61005320911376604</v>
      </c>
      <c r="L1949" s="1">
        <v>1.5592414290447601E-2</v>
      </c>
      <c r="M1949" s="1">
        <v>0.50480441265324405</v>
      </c>
      <c r="N1949" s="1">
        <v>1.2473931432358101</v>
      </c>
    </row>
    <row r="1950" spans="1:14" x14ac:dyDescent="0.35">
      <c r="A1950">
        <v>1948</v>
      </c>
      <c r="B1950">
        <v>42129</v>
      </c>
      <c r="C1950" t="s">
        <v>3250</v>
      </c>
      <c r="D1950" t="s">
        <v>3154</v>
      </c>
      <c r="E1950" t="s">
        <v>3251</v>
      </c>
      <c r="F1950">
        <v>924</v>
      </c>
      <c r="G1950">
        <v>97.7</v>
      </c>
      <c r="H1950" s="1">
        <v>94.943471618940507</v>
      </c>
      <c r="I1950" s="1">
        <v>2.4133430909601801</v>
      </c>
      <c r="J1950" s="1">
        <v>9.0156020001279993E-2</v>
      </c>
      <c r="K1950" s="1">
        <v>0.90239497797577395</v>
      </c>
      <c r="L1950" s="1">
        <v>1.11303728396641E-2</v>
      </c>
      <c r="M1950" s="1">
        <v>0.203685822965854</v>
      </c>
      <c r="N1950" s="1">
        <v>1.43581809631668</v>
      </c>
    </row>
    <row r="1951" spans="1:14" x14ac:dyDescent="0.35">
      <c r="A1951">
        <v>1949</v>
      </c>
      <c r="B1951">
        <v>42131</v>
      </c>
      <c r="C1951" t="s">
        <v>3252</v>
      </c>
      <c r="D1951" t="s">
        <v>3154</v>
      </c>
      <c r="E1951" t="s">
        <v>2679</v>
      </c>
      <c r="F1951">
        <v>60</v>
      </c>
      <c r="G1951">
        <v>82.4</v>
      </c>
      <c r="H1951" s="1">
        <v>97.369079535299306</v>
      </c>
      <c r="I1951" s="1">
        <v>0.89008042895442296</v>
      </c>
      <c r="J1951" s="1">
        <v>6.0768543342269797E-2</v>
      </c>
      <c r="K1951" s="1">
        <v>0.411081322609472</v>
      </c>
      <c r="L1951" s="1">
        <v>0</v>
      </c>
      <c r="M1951" s="1">
        <v>0.23949955317247501</v>
      </c>
      <c r="N1951" s="1">
        <v>1.0294906166219799</v>
      </c>
    </row>
    <row r="1952" spans="1:14" x14ac:dyDescent="0.35">
      <c r="A1952">
        <v>1950</v>
      </c>
      <c r="B1952">
        <v>42133</v>
      </c>
      <c r="C1952" t="s">
        <v>3253</v>
      </c>
      <c r="D1952" t="s">
        <v>3154</v>
      </c>
      <c r="E1952" t="s">
        <v>1796</v>
      </c>
      <c r="F1952">
        <v>975</v>
      </c>
      <c r="G1952">
        <v>83</v>
      </c>
      <c r="H1952" s="1">
        <v>88.966282648364498</v>
      </c>
      <c r="I1952" s="1">
        <v>5.81315648518851</v>
      </c>
      <c r="J1952" s="1">
        <v>0.10122468248132099</v>
      </c>
      <c r="K1952" s="1">
        <v>1.3821935343301399</v>
      </c>
      <c r="L1952" s="1">
        <v>2.20152336338299E-2</v>
      </c>
      <c r="M1952" s="1">
        <v>1.4214578169966601</v>
      </c>
      <c r="N1952" s="1">
        <v>2.2936695990049998</v>
      </c>
    </row>
    <row r="1953" spans="1:14" x14ac:dyDescent="0.35">
      <c r="A1953">
        <v>1951</v>
      </c>
      <c r="B1953">
        <v>44001</v>
      </c>
      <c r="C1953" t="s">
        <v>3254</v>
      </c>
      <c r="D1953" t="s">
        <v>3255</v>
      </c>
      <c r="E1953" t="s">
        <v>1843</v>
      </c>
      <c r="F1953">
        <v>70</v>
      </c>
      <c r="G1953">
        <v>56.1</v>
      </c>
      <c r="H1953" s="1">
        <v>95.023157552612304</v>
      </c>
      <c r="I1953" s="1">
        <v>1.4036727065897401</v>
      </c>
      <c r="J1953" s="1">
        <v>5.8909563662956001E-2</v>
      </c>
      <c r="K1953" s="1">
        <v>1.85869830177947</v>
      </c>
      <c r="L1953" s="1">
        <v>2.23450069066384E-2</v>
      </c>
      <c r="M1953" s="1">
        <v>0.29861054684325899</v>
      </c>
      <c r="N1953" s="1">
        <v>1.3346063216055899</v>
      </c>
    </row>
    <row r="1954" spans="1:14" x14ac:dyDescent="0.35">
      <c r="A1954">
        <v>1952</v>
      </c>
      <c r="B1954">
        <v>44003</v>
      </c>
      <c r="C1954" t="s">
        <v>3256</v>
      </c>
      <c r="D1954" t="s">
        <v>3255</v>
      </c>
      <c r="E1954" t="s">
        <v>536</v>
      </c>
      <c r="F1954">
        <v>364</v>
      </c>
      <c r="G1954">
        <v>79.3</v>
      </c>
      <c r="H1954" s="1">
        <v>92.570018073092896</v>
      </c>
      <c r="I1954" s="1">
        <v>1.42765304513421</v>
      </c>
      <c r="J1954" s="1">
        <v>0.131606079351794</v>
      </c>
      <c r="K1954" s="1">
        <v>2.3968074912363599</v>
      </c>
      <c r="L1954" s="1">
        <v>2.66851036473684E-2</v>
      </c>
      <c r="M1954" s="1">
        <v>1.29847288429581</v>
      </c>
      <c r="N1954" s="1">
        <v>2.1487573232415098</v>
      </c>
    </row>
    <row r="1955" spans="1:14" x14ac:dyDescent="0.35">
      <c r="A1955">
        <v>1953</v>
      </c>
      <c r="B1955">
        <v>44005</v>
      </c>
      <c r="C1955" t="s">
        <v>3257</v>
      </c>
      <c r="D1955" t="s">
        <v>3255</v>
      </c>
      <c r="E1955" t="s">
        <v>3258</v>
      </c>
      <c r="F1955">
        <v>122</v>
      </c>
      <c r="G1955">
        <v>56</v>
      </c>
      <c r="H1955" s="1">
        <v>89.634161085185099</v>
      </c>
      <c r="I1955" s="1">
        <v>3.29569359479652</v>
      </c>
      <c r="J1955" s="1">
        <v>0.21157240612229999</v>
      </c>
      <c r="K1955" s="1">
        <v>1.9174504920569599</v>
      </c>
      <c r="L1955" s="1">
        <v>6.2867229247769399E-2</v>
      </c>
      <c r="M1955" s="1">
        <v>1.54508305728171</v>
      </c>
      <c r="N1955" s="1">
        <v>3.3331721353096202</v>
      </c>
    </row>
    <row r="1956" spans="1:14" x14ac:dyDescent="0.35">
      <c r="A1956">
        <v>1954</v>
      </c>
      <c r="B1956">
        <v>44007</v>
      </c>
      <c r="C1956" t="s">
        <v>3259</v>
      </c>
      <c r="D1956" t="s">
        <v>3255</v>
      </c>
      <c r="E1956" t="s">
        <v>3260</v>
      </c>
      <c r="F1956">
        <v>1246</v>
      </c>
      <c r="G1956">
        <v>74.3</v>
      </c>
      <c r="H1956" s="1">
        <v>73.295065764464297</v>
      </c>
      <c r="I1956" s="1">
        <v>9.6893294305481596</v>
      </c>
      <c r="J1956" s="1">
        <v>0.57860690843660501</v>
      </c>
      <c r="K1956" s="1">
        <v>4.0858866164879997</v>
      </c>
      <c r="L1956" s="1">
        <v>5.8605134443346203E-2</v>
      </c>
      <c r="M1956" s="1">
        <v>8.9483704604779604</v>
      </c>
      <c r="N1956" s="1">
        <v>3.3441356851415298</v>
      </c>
    </row>
    <row r="1957" spans="1:14" x14ac:dyDescent="0.35">
      <c r="A1957">
        <v>1955</v>
      </c>
      <c r="B1957">
        <v>44009</v>
      </c>
      <c r="C1957" t="s">
        <v>3261</v>
      </c>
      <c r="D1957" t="s">
        <v>3255</v>
      </c>
      <c r="E1957" t="s">
        <v>156</v>
      </c>
      <c r="F1957">
        <v>200</v>
      </c>
      <c r="G1957">
        <v>64.099999999999994</v>
      </c>
      <c r="H1957" s="1">
        <v>93.1997561728639</v>
      </c>
      <c r="I1957" s="1">
        <v>1.53737759165287</v>
      </c>
      <c r="J1957" s="1">
        <v>0.83597875220671403</v>
      </c>
      <c r="K1957" s="1">
        <v>1.85957773573255</v>
      </c>
      <c r="L1957" s="1">
        <v>7.7581361473729196E-2</v>
      </c>
      <c r="M1957" s="1">
        <v>0.915935053317394</v>
      </c>
      <c r="N1957" s="1">
        <v>1.57379333275279</v>
      </c>
    </row>
    <row r="1958" spans="1:14" x14ac:dyDescent="0.35">
      <c r="A1958">
        <v>1956</v>
      </c>
      <c r="B1958">
        <v>45001</v>
      </c>
      <c r="C1958" t="s">
        <v>3262</v>
      </c>
      <c r="D1958" t="s">
        <v>3263</v>
      </c>
      <c r="E1958" t="s">
        <v>3264</v>
      </c>
      <c r="F1958">
        <v>101</v>
      </c>
      <c r="G1958">
        <v>164.1</v>
      </c>
      <c r="H1958" s="1">
        <v>69.896998116307898</v>
      </c>
      <c r="I1958" s="1">
        <v>27.161236022604299</v>
      </c>
      <c r="J1958" s="1">
        <v>0.152298505069937</v>
      </c>
      <c r="K1958" s="1">
        <v>0.308604865536451</v>
      </c>
      <c r="L1958" s="1">
        <v>0</v>
      </c>
      <c r="M1958" s="1">
        <v>0.29658129934671901</v>
      </c>
      <c r="N1958" s="1">
        <v>2.18428119113462</v>
      </c>
    </row>
    <row r="1959" spans="1:14" x14ac:dyDescent="0.35">
      <c r="A1959">
        <v>1957</v>
      </c>
      <c r="B1959">
        <v>45003</v>
      </c>
      <c r="C1959" t="s">
        <v>3265</v>
      </c>
      <c r="D1959" t="s">
        <v>3263</v>
      </c>
      <c r="E1959" t="s">
        <v>3266</v>
      </c>
      <c r="F1959">
        <v>513</v>
      </c>
      <c r="G1959">
        <v>120.1</v>
      </c>
      <c r="H1959" s="1">
        <v>70.222106499703301</v>
      </c>
      <c r="I1959" s="1">
        <v>24.551003354607399</v>
      </c>
      <c r="J1959" s="1">
        <v>0.246448596999019</v>
      </c>
      <c r="K1959" s="1">
        <v>0.86045075266733595</v>
      </c>
      <c r="L1959" s="1">
        <v>4.8441984668111802E-2</v>
      </c>
      <c r="M1959" s="1">
        <v>1.70031366185072</v>
      </c>
      <c r="N1959" s="1">
        <v>2.37123514950407</v>
      </c>
    </row>
    <row r="1960" spans="1:14" x14ac:dyDescent="0.35">
      <c r="A1960">
        <v>1958</v>
      </c>
      <c r="B1960">
        <v>45005</v>
      </c>
      <c r="C1960" t="s">
        <v>3267</v>
      </c>
      <c r="D1960" t="s">
        <v>3263</v>
      </c>
      <c r="E1960" t="s">
        <v>3268</v>
      </c>
      <c r="F1960">
        <v>70</v>
      </c>
      <c r="G1960">
        <v>267.89999999999998</v>
      </c>
      <c r="H1960" s="1">
        <v>24.455104807592001</v>
      </c>
      <c r="I1960" s="1">
        <v>73.938888309521303</v>
      </c>
      <c r="J1960" s="1">
        <v>0.23985817082073199</v>
      </c>
      <c r="K1960" s="1">
        <v>0</v>
      </c>
      <c r="L1960" s="1">
        <v>0</v>
      </c>
      <c r="M1960" s="1">
        <v>1.0428616122640499</v>
      </c>
      <c r="N1960" s="1">
        <v>0.32328709980185599</v>
      </c>
    </row>
    <row r="1961" spans="1:14" x14ac:dyDescent="0.35">
      <c r="A1961">
        <v>1959</v>
      </c>
      <c r="B1961">
        <v>45007</v>
      </c>
      <c r="C1961" t="s">
        <v>3269</v>
      </c>
      <c r="D1961" t="s">
        <v>3263</v>
      </c>
      <c r="E1961" t="s">
        <v>1469</v>
      </c>
      <c r="F1961">
        <v>632</v>
      </c>
      <c r="G1961">
        <v>127.9</v>
      </c>
      <c r="H1961" s="1">
        <v>79.901820880187202</v>
      </c>
      <c r="I1961" s="1">
        <v>16.303338193857002</v>
      </c>
      <c r="J1961" s="1">
        <v>0.211199269364689</v>
      </c>
      <c r="K1961" s="1">
        <v>0.93041840287687605</v>
      </c>
      <c r="L1961" s="1">
        <v>3.9437701404708599E-2</v>
      </c>
      <c r="M1961" s="1">
        <v>0.86711051377984405</v>
      </c>
      <c r="N1961" s="1">
        <v>1.7466750385295899</v>
      </c>
    </row>
    <row r="1962" spans="1:14" x14ac:dyDescent="0.35">
      <c r="A1962">
        <v>1960</v>
      </c>
      <c r="B1962">
        <v>45009</v>
      </c>
      <c r="C1962" t="s">
        <v>3270</v>
      </c>
      <c r="D1962" t="s">
        <v>3263</v>
      </c>
      <c r="E1962" t="s">
        <v>3271</v>
      </c>
      <c r="F1962">
        <v>63</v>
      </c>
      <c r="G1962">
        <v>176.5</v>
      </c>
      <c r="H1962" s="1">
        <v>35.877000730557199</v>
      </c>
      <c r="I1962" s="1">
        <v>62.555621969847898</v>
      </c>
      <c r="J1962" s="1">
        <v>5.3131433884571901E-2</v>
      </c>
      <c r="K1962" s="1">
        <v>0.36527860795643202</v>
      </c>
      <c r="L1962" s="1">
        <v>0</v>
      </c>
      <c r="M1962" s="1">
        <v>0.75048150361957799</v>
      </c>
      <c r="N1962" s="1">
        <v>0.39848575413428899</v>
      </c>
    </row>
    <row r="1963" spans="1:14" x14ac:dyDescent="0.35">
      <c r="A1963">
        <v>1961</v>
      </c>
      <c r="B1963">
        <v>45011</v>
      </c>
      <c r="C1963" t="s">
        <v>3272</v>
      </c>
      <c r="D1963" t="s">
        <v>3263</v>
      </c>
      <c r="E1963" t="s">
        <v>3273</v>
      </c>
      <c r="F1963">
        <v>118</v>
      </c>
      <c r="G1963">
        <v>214.6</v>
      </c>
      <c r="H1963" s="1">
        <v>51.535337865583799</v>
      </c>
      <c r="I1963" s="1">
        <v>45.115663640096699</v>
      </c>
      <c r="J1963" s="1">
        <v>0.26463475840671602</v>
      </c>
      <c r="K1963" s="1">
        <v>0.27832276315189097</v>
      </c>
      <c r="L1963" s="1">
        <v>4.1064014235524901E-2</v>
      </c>
      <c r="M1963" s="1">
        <v>1.5832458821919</v>
      </c>
      <c r="N1963" s="1">
        <v>1.1817310763334301</v>
      </c>
    </row>
    <row r="1964" spans="1:14" x14ac:dyDescent="0.35">
      <c r="A1964">
        <v>1962</v>
      </c>
      <c r="B1964">
        <v>45013</v>
      </c>
      <c r="C1964" t="s">
        <v>3274</v>
      </c>
      <c r="D1964" t="s">
        <v>3263</v>
      </c>
      <c r="E1964" t="s">
        <v>2695</v>
      </c>
      <c r="F1964">
        <v>321</v>
      </c>
      <c r="G1964">
        <v>78.8</v>
      </c>
      <c r="H1964" s="1">
        <v>73.976704921399005</v>
      </c>
      <c r="I1964" s="1">
        <v>18.393643478062401</v>
      </c>
      <c r="J1964" s="1">
        <v>0.23956740970590201</v>
      </c>
      <c r="K1964" s="1">
        <v>1.19897784571858</v>
      </c>
      <c r="L1964" s="1">
        <v>3.6505510050423198E-2</v>
      </c>
      <c r="M1964" s="1">
        <v>3.7760386958406502</v>
      </c>
      <c r="N1964" s="1">
        <v>2.37856213922288</v>
      </c>
    </row>
    <row r="1965" spans="1:14" x14ac:dyDescent="0.35">
      <c r="A1965">
        <v>1963</v>
      </c>
      <c r="B1965">
        <v>45015</v>
      </c>
      <c r="C1965" t="s">
        <v>3275</v>
      </c>
      <c r="D1965" t="s">
        <v>3263</v>
      </c>
      <c r="E1965" t="s">
        <v>3276</v>
      </c>
      <c r="F1965">
        <v>506</v>
      </c>
      <c r="G1965">
        <v>95.5</v>
      </c>
      <c r="H1965" s="1">
        <v>67.265083056645196</v>
      </c>
      <c r="I1965" s="1">
        <v>24.328288485591202</v>
      </c>
      <c r="J1965" s="1">
        <v>0.45910960865175399</v>
      </c>
      <c r="K1965" s="1">
        <v>2.4015350535711502</v>
      </c>
      <c r="L1965" s="1">
        <v>0.105987010312385</v>
      </c>
      <c r="M1965" s="1">
        <v>2.4974759017686199</v>
      </c>
      <c r="N1965" s="1">
        <v>2.94252088345949</v>
      </c>
    </row>
    <row r="1966" spans="1:14" x14ac:dyDescent="0.35">
      <c r="A1966">
        <v>1964</v>
      </c>
      <c r="B1966">
        <v>45017</v>
      </c>
      <c r="C1966" t="s">
        <v>3277</v>
      </c>
      <c r="D1966" t="s">
        <v>3263</v>
      </c>
      <c r="E1966" t="s">
        <v>42</v>
      </c>
      <c r="F1966">
        <v>74</v>
      </c>
      <c r="G1966">
        <v>191.7</v>
      </c>
      <c r="H1966" s="1">
        <v>54.474002418379598</v>
      </c>
      <c r="I1966" s="1">
        <v>41.911863495902097</v>
      </c>
      <c r="J1966" s="1">
        <v>0.40978100228402498</v>
      </c>
      <c r="K1966" s="1">
        <v>0</v>
      </c>
      <c r="L1966" s="1">
        <v>0</v>
      </c>
      <c r="M1966" s="1">
        <v>2.4183796856106401</v>
      </c>
      <c r="N1966" s="1">
        <v>0.78597339782345799</v>
      </c>
    </row>
    <row r="1967" spans="1:14" x14ac:dyDescent="0.35">
      <c r="A1967">
        <v>1965</v>
      </c>
      <c r="B1967">
        <v>45019</v>
      </c>
      <c r="C1967" t="s">
        <v>3278</v>
      </c>
      <c r="D1967" t="s">
        <v>3263</v>
      </c>
      <c r="E1967" t="s">
        <v>3279</v>
      </c>
      <c r="F1967">
        <v>896</v>
      </c>
      <c r="G1967">
        <v>85.1</v>
      </c>
      <c r="H1967" s="1">
        <v>67.458685013121496</v>
      </c>
      <c r="I1967" s="1">
        <v>28.227638944711</v>
      </c>
      <c r="J1967" s="1">
        <v>0.16024251785653301</v>
      </c>
      <c r="K1967" s="1">
        <v>1.3405206042981701</v>
      </c>
      <c r="L1967" s="1">
        <v>3.4938122745768602E-2</v>
      </c>
      <c r="M1967" s="1">
        <v>0.84902265198740101</v>
      </c>
      <c r="N1967" s="1">
        <v>1.92895214527954</v>
      </c>
    </row>
    <row r="1968" spans="1:14" x14ac:dyDescent="0.35">
      <c r="A1968">
        <v>1966</v>
      </c>
      <c r="B1968">
        <v>45021</v>
      </c>
      <c r="C1968" t="s">
        <v>3280</v>
      </c>
      <c r="D1968" t="s">
        <v>3263</v>
      </c>
      <c r="E1968" t="s">
        <v>46</v>
      </c>
      <c r="F1968">
        <v>349</v>
      </c>
      <c r="G1968">
        <v>242.2</v>
      </c>
      <c r="H1968" s="1">
        <v>75.605075167928305</v>
      </c>
      <c r="I1968" s="1">
        <v>20.018125599744099</v>
      </c>
      <c r="J1968" s="1">
        <v>0.188364075772115</v>
      </c>
      <c r="K1968" s="1">
        <v>0.65394320645413495</v>
      </c>
      <c r="L1968" s="1">
        <v>4.2648469986139199E-2</v>
      </c>
      <c r="M1968" s="1">
        <v>1.48914241034936</v>
      </c>
      <c r="N1968" s="1">
        <v>2.0027010697657799</v>
      </c>
    </row>
    <row r="1969" spans="1:14" x14ac:dyDescent="0.35">
      <c r="A1969">
        <v>1967</v>
      </c>
      <c r="B1969">
        <v>45023</v>
      </c>
      <c r="C1969" t="s">
        <v>3281</v>
      </c>
      <c r="D1969" t="s">
        <v>3263</v>
      </c>
      <c r="E1969" t="s">
        <v>3177</v>
      </c>
      <c r="F1969">
        <v>159</v>
      </c>
      <c r="G1969">
        <v>189.2</v>
      </c>
      <c r="H1969" s="1">
        <v>60.194234623092299</v>
      </c>
      <c r="I1969" s="1">
        <v>37.555110220440802</v>
      </c>
      <c r="J1969" s="1">
        <v>0.348389085864035</v>
      </c>
      <c r="K1969" s="1">
        <v>0.120240480961923</v>
      </c>
      <c r="L1969" s="1">
        <v>0</v>
      </c>
      <c r="M1969" s="1">
        <v>0.120240480961923</v>
      </c>
      <c r="N1969" s="1">
        <v>1.66178510867889</v>
      </c>
    </row>
    <row r="1970" spans="1:14" x14ac:dyDescent="0.35">
      <c r="A1970">
        <v>1968</v>
      </c>
      <c r="B1970">
        <v>45025</v>
      </c>
      <c r="C1970" t="s">
        <v>3282</v>
      </c>
      <c r="D1970" t="s">
        <v>3263</v>
      </c>
      <c r="E1970" t="s">
        <v>3283</v>
      </c>
      <c r="F1970">
        <v>239</v>
      </c>
      <c r="G1970">
        <v>198.4</v>
      </c>
      <c r="H1970" s="1">
        <v>63.394310266258699</v>
      </c>
      <c r="I1970" s="1">
        <v>32.263524510122998</v>
      </c>
      <c r="J1970" s="1">
        <v>0.61410932447974298</v>
      </c>
      <c r="K1970" s="1">
        <v>0.49258945815159599</v>
      </c>
      <c r="L1970" s="1">
        <v>7.1609921229086604E-2</v>
      </c>
      <c r="M1970" s="1">
        <v>1.2933185773495599</v>
      </c>
      <c r="N1970" s="1">
        <v>1.87053794240826</v>
      </c>
    </row>
    <row r="1971" spans="1:14" x14ac:dyDescent="0.35">
      <c r="A1971">
        <v>1969</v>
      </c>
      <c r="B1971">
        <v>45027</v>
      </c>
      <c r="C1971" t="s">
        <v>3284</v>
      </c>
      <c r="D1971" t="s">
        <v>3263</v>
      </c>
      <c r="E1971" t="s">
        <v>3285</v>
      </c>
      <c r="F1971">
        <v>135</v>
      </c>
      <c r="G1971">
        <v>159.80000000000001</v>
      </c>
      <c r="H1971" s="1">
        <v>48.743246417664999</v>
      </c>
      <c r="I1971" s="1">
        <v>48.728564716936802</v>
      </c>
      <c r="J1971" s="1">
        <v>0.161498708010335</v>
      </c>
      <c r="K1971" s="1">
        <v>0.16443504815597801</v>
      </c>
      <c r="L1971" s="1">
        <v>0</v>
      </c>
      <c r="M1971" s="1">
        <v>0.977801268498942</v>
      </c>
      <c r="N1971" s="1">
        <v>1.22445384073291</v>
      </c>
    </row>
    <row r="1972" spans="1:14" x14ac:dyDescent="0.35">
      <c r="A1972">
        <v>1970</v>
      </c>
      <c r="B1972">
        <v>45029</v>
      </c>
      <c r="C1972" t="s">
        <v>3286</v>
      </c>
      <c r="D1972" t="s">
        <v>3263</v>
      </c>
      <c r="E1972" t="s">
        <v>3287</v>
      </c>
      <c r="F1972">
        <v>188</v>
      </c>
      <c r="G1972">
        <v>197.1</v>
      </c>
      <c r="H1972" s="1">
        <v>56.847217822827503</v>
      </c>
      <c r="I1972" s="1">
        <v>38.161229014887503</v>
      </c>
      <c r="J1972" s="1">
        <v>0.78133248864956095</v>
      </c>
      <c r="K1972" s="1">
        <v>3.95945517896737E-2</v>
      </c>
      <c r="L1972" s="1">
        <v>1.1165663604687901</v>
      </c>
      <c r="M1972" s="1">
        <v>1.9691690423397701</v>
      </c>
      <c r="N1972" s="1">
        <v>1.08489071903706</v>
      </c>
    </row>
    <row r="1973" spans="1:14" x14ac:dyDescent="0.35">
      <c r="A1973">
        <v>1971</v>
      </c>
      <c r="B1973">
        <v>45031</v>
      </c>
      <c r="C1973" t="s">
        <v>3288</v>
      </c>
      <c r="D1973" t="s">
        <v>3263</v>
      </c>
      <c r="E1973" t="s">
        <v>3289</v>
      </c>
      <c r="F1973">
        <v>435</v>
      </c>
      <c r="G1973">
        <v>251.2</v>
      </c>
      <c r="H1973" s="1">
        <v>56.569014167737699</v>
      </c>
      <c r="I1973" s="1">
        <v>40.730399326330698</v>
      </c>
      <c r="J1973" s="1">
        <v>0.29399163822777702</v>
      </c>
      <c r="K1973" s="1">
        <v>0.546617618815464</v>
      </c>
      <c r="L1973" s="1">
        <v>1.6250794072892101E-2</v>
      </c>
      <c r="M1973" s="1">
        <v>0.37820029842367298</v>
      </c>
      <c r="N1973" s="1">
        <v>1.4655261563917299</v>
      </c>
    </row>
    <row r="1974" spans="1:14" x14ac:dyDescent="0.35">
      <c r="A1974">
        <v>1972</v>
      </c>
      <c r="B1974">
        <v>45033</v>
      </c>
      <c r="C1974" t="s">
        <v>3290</v>
      </c>
      <c r="D1974" t="s">
        <v>3263</v>
      </c>
      <c r="E1974" t="s">
        <v>3291</v>
      </c>
      <c r="F1974">
        <v>198</v>
      </c>
      <c r="G1974">
        <v>252.5</v>
      </c>
      <c r="H1974" s="1">
        <v>47.469062769801397</v>
      </c>
      <c r="I1974" s="1">
        <v>46.755987593131401</v>
      </c>
      <c r="J1974" s="1">
        <v>2.5261407604003399</v>
      </c>
      <c r="K1974" s="1">
        <v>0.35813641160106102</v>
      </c>
      <c r="L1974" s="1">
        <v>1.9185879192914E-2</v>
      </c>
      <c r="M1974" s="1">
        <v>0.17906820580053001</v>
      </c>
      <c r="N1974" s="1">
        <v>2.6924183800722599</v>
      </c>
    </row>
    <row r="1975" spans="1:14" x14ac:dyDescent="0.35">
      <c r="A1975">
        <v>1973</v>
      </c>
      <c r="B1975">
        <v>45035</v>
      </c>
      <c r="C1975" t="s">
        <v>3292</v>
      </c>
      <c r="D1975" t="s">
        <v>3263</v>
      </c>
      <c r="E1975" t="s">
        <v>1814</v>
      </c>
      <c r="F1975">
        <v>386</v>
      </c>
      <c r="G1975">
        <v>96.1</v>
      </c>
      <c r="H1975" s="1">
        <v>68.103314772046303</v>
      </c>
      <c r="I1975" s="1">
        <v>25.321680346357599</v>
      </c>
      <c r="J1975" s="1">
        <v>0.52519240221658103</v>
      </c>
      <c r="K1975" s="1">
        <v>1.8906926479796899</v>
      </c>
      <c r="L1975" s="1">
        <v>2.3566325740487601E-2</v>
      </c>
      <c r="M1975" s="1">
        <v>1.1810095813947199</v>
      </c>
      <c r="N1975" s="1">
        <v>2.9545439242645601</v>
      </c>
    </row>
    <row r="1976" spans="1:14" x14ac:dyDescent="0.35">
      <c r="A1976">
        <v>1974</v>
      </c>
      <c r="B1976">
        <v>45037</v>
      </c>
      <c r="C1976" t="s">
        <v>3293</v>
      </c>
      <c r="D1976" t="s">
        <v>3263</v>
      </c>
      <c r="E1976" t="s">
        <v>3294</v>
      </c>
      <c r="F1976">
        <v>87</v>
      </c>
      <c r="G1976">
        <v>117.7</v>
      </c>
      <c r="H1976" s="1">
        <v>58.958617553433299</v>
      </c>
      <c r="I1976" s="1">
        <v>36.751553736546903</v>
      </c>
      <c r="J1976" s="1">
        <v>0.424435349401243</v>
      </c>
      <c r="K1976" s="1">
        <v>0.38274973472790602</v>
      </c>
      <c r="L1976" s="1">
        <v>0</v>
      </c>
      <c r="M1976" s="1">
        <v>2.1411247536759102</v>
      </c>
      <c r="N1976" s="1">
        <v>1.3415188722146401</v>
      </c>
    </row>
    <row r="1977" spans="1:14" x14ac:dyDescent="0.35">
      <c r="A1977">
        <v>1975</v>
      </c>
      <c r="B1977">
        <v>45039</v>
      </c>
      <c r="C1977" t="s">
        <v>3295</v>
      </c>
      <c r="D1977" t="s">
        <v>3263</v>
      </c>
      <c r="E1977" t="s">
        <v>519</v>
      </c>
      <c r="F1977">
        <v>128</v>
      </c>
      <c r="G1977">
        <v>210.1</v>
      </c>
      <c r="H1977" s="1">
        <v>39.061889250814303</v>
      </c>
      <c r="I1977" s="1">
        <v>56.642779587404902</v>
      </c>
      <c r="J1977" s="1">
        <v>0.13029315960912</v>
      </c>
      <c r="K1977" s="1">
        <v>0.19543973941368001</v>
      </c>
      <c r="L1977" s="1">
        <v>0</v>
      </c>
      <c r="M1977" s="1">
        <v>0.39087947882736102</v>
      </c>
      <c r="N1977" s="1">
        <v>3.5787187839305101</v>
      </c>
    </row>
    <row r="1978" spans="1:14" x14ac:dyDescent="0.35">
      <c r="A1978">
        <v>1976</v>
      </c>
      <c r="B1978">
        <v>45041</v>
      </c>
      <c r="C1978" t="s">
        <v>3296</v>
      </c>
      <c r="D1978" t="s">
        <v>3263</v>
      </c>
      <c r="E1978" t="s">
        <v>3297</v>
      </c>
      <c r="F1978">
        <v>604</v>
      </c>
      <c r="G1978">
        <v>169.4</v>
      </c>
      <c r="H1978" s="1">
        <v>54.526429731192401</v>
      </c>
      <c r="I1978" s="1">
        <v>42.173552228035298</v>
      </c>
      <c r="J1978" s="1">
        <v>0.232365145228215</v>
      </c>
      <c r="K1978" s="1">
        <v>1.2368753382644699</v>
      </c>
      <c r="L1978" s="1">
        <v>3.3195020746887897E-2</v>
      </c>
      <c r="M1978" s="1">
        <v>0.317517589752841</v>
      </c>
      <c r="N1978" s="1">
        <v>1.48006494677972</v>
      </c>
    </row>
    <row r="1979" spans="1:14" x14ac:dyDescent="0.35">
      <c r="A1979">
        <v>1977</v>
      </c>
      <c r="B1979">
        <v>45043</v>
      </c>
      <c r="C1979" t="s">
        <v>3298</v>
      </c>
      <c r="D1979" t="s">
        <v>3263</v>
      </c>
      <c r="E1979" t="s">
        <v>3299</v>
      </c>
      <c r="F1979">
        <v>255</v>
      </c>
      <c r="G1979">
        <v>171.8</v>
      </c>
      <c r="H1979" s="1">
        <v>63.966186435102898</v>
      </c>
      <c r="I1979" s="1">
        <v>31.8860601276231</v>
      </c>
      <c r="J1979" s="1">
        <v>0.14143806328531</v>
      </c>
      <c r="K1979" s="1">
        <v>0.22531412407078399</v>
      </c>
      <c r="L1979" s="1">
        <v>2.4669429642786601E-2</v>
      </c>
      <c r="M1979" s="1">
        <v>1.8633642523518099</v>
      </c>
      <c r="N1979" s="1">
        <v>1.8929675679231599</v>
      </c>
    </row>
    <row r="1980" spans="1:14" x14ac:dyDescent="0.35">
      <c r="A1980">
        <v>1978</v>
      </c>
      <c r="B1980">
        <v>45045</v>
      </c>
      <c r="C1980" t="s">
        <v>3300</v>
      </c>
      <c r="D1980" t="s">
        <v>3263</v>
      </c>
      <c r="E1980" t="s">
        <v>3301</v>
      </c>
      <c r="F1980">
        <v>1194</v>
      </c>
      <c r="G1980">
        <v>93.5</v>
      </c>
      <c r="H1980" s="1">
        <v>75.955171291044394</v>
      </c>
      <c r="I1980" s="1">
        <v>18.313697269339301</v>
      </c>
      <c r="J1980" s="1">
        <v>0.27188396299391698</v>
      </c>
      <c r="K1980" s="1">
        <v>2.1391938049445098</v>
      </c>
      <c r="L1980" s="1">
        <v>5.9312596045965102E-2</v>
      </c>
      <c r="M1980" s="1">
        <v>1.41645115732147</v>
      </c>
      <c r="N1980" s="1">
        <v>1.84428991831037</v>
      </c>
    </row>
    <row r="1981" spans="1:14" x14ac:dyDescent="0.35">
      <c r="A1981">
        <v>1979</v>
      </c>
      <c r="B1981">
        <v>45047</v>
      </c>
      <c r="C1981" t="s">
        <v>3302</v>
      </c>
      <c r="D1981" t="s">
        <v>3263</v>
      </c>
      <c r="E1981" t="s">
        <v>1407</v>
      </c>
      <c r="F1981">
        <v>231</v>
      </c>
      <c r="G1981">
        <v>132.5</v>
      </c>
      <c r="H1981" s="1">
        <v>63.882886621542298</v>
      </c>
      <c r="I1981" s="1">
        <v>31.227372247105698</v>
      </c>
      <c r="J1981" s="1">
        <v>2.4327070305233098E-2</v>
      </c>
      <c r="K1981" s="1">
        <v>0.86861951031038398</v>
      </c>
      <c r="L1981" s="1">
        <v>0</v>
      </c>
      <c r="M1981" s="1">
        <v>1.9032355003505901</v>
      </c>
      <c r="N1981" s="1">
        <v>2.0935590503856498</v>
      </c>
    </row>
    <row r="1982" spans="1:14" x14ac:dyDescent="0.35">
      <c r="A1982">
        <v>1980</v>
      </c>
      <c r="B1982">
        <v>45049</v>
      </c>
      <c r="C1982" t="s">
        <v>3303</v>
      </c>
      <c r="D1982" t="s">
        <v>3263</v>
      </c>
      <c r="E1982" t="s">
        <v>3304</v>
      </c>
      <c r="F1982">
        <v>83</v>
      </c>
      <c r="G1982">
        <v>154.80000000000001</v>
      </c>
      <c r="H1982" s="1">
        <v>42.461568782025999</v>
      </c>
      <c r="I1982" s="1">
        <v>55.311391407173801</v>
      </c>
      <c r="J1982" s="1">
        <v>0.25128104059913198</v>
      </c>
      <c r="K1982" s="1">
        <v>0.38923925896728401</v>
      </c>
      <c r="L1982" s="1">
        <v>6.4052029956641707E-2</v>
      </c>
      <c r="M1982" s="1">
        <v>0.724280646432794</v>
      </c>
      <c r="N1982" s="1">
        <v>0.79818683484430397</v>
      </c>
    </row>
    <row r="1983" spans="1:14" x14ac:dyDescent="0.35">
      <c r="A1983">
        <v>1981</v>
      </c>
      <c r="B1983">
        <v>45051</v>
      </c>
      <c r="C1983" t="s">
        <v>3305</v>
      </c>
      <c r="D1983" t="s">
        <v>3263</v>
      </c>
      <c r="E1983" t="s">
        <v>3306</v>
      </c>
      <c r="F1983">
        <v>1139</v>
      </c>
      <c r="G1983">
        <v>146.1</v>
      </c>
      <c r="H1983" s="1">
        <v>80.924911290268895</v>
      </c>
      <c r="I1983" s="1">
        <v>13.746846061154701</v>
      </c>
      <c r="J1983" s="1">
        <v>0.46368726241436897</v>
      </c>
      <c r="K1983" s="1">
        <v>1.14573693986378</v>
      </c>
      <c r="L1983" s="1">
        <v>6.8571124233567898E-2</v>
      </c>
      <c r="M1983" s="1">
        <v>1.96692608299103</v>
      </c>
      <c r="N1983" s="1">
        <v>1.6833212390735499</v>
      </c>
    </row>
    <row r="1984" spans="1:14" x14ac:dyDescent="0.35">
      <c r="A1984">
        <v>1982</v>
      </c>
      <c r="B1984">
        <v>45053</v>
      </c>
      <c r="C1984" t="s">
        <v>3307</v>
      </c>
      <c r="D1984" t="s">
        <v>3263</v>
      </c>
      <c r="E1984" t="s">
        <v>789</v>
      </c>
      <c r="F1984">
        <v>97</v>
      </c>
      <c r="G1984">
        <v>135.6</v>
      </c>
      <c r="H1984" s="1">
        <v>50.772456411388198</v>
      </c>
      <c r="I1984" s="1">
        <v>44.088869270948202</v>
      </c>
      <c r="J1984" s="1">
        <v>0</v>
      </c>
      <c r="K1984" s="1">
        <v>0.72831604502317304</v>
      </c>
      <c r="L1984" s="1">
        <v>0</v>
      </c>
      <c r="M1984" s="1">
        <v>3.4098433016994001</v>
      </c>
      <c r="N1984" s="1">
        <v>1.00051497094092</v>
      </c>
    </row>
    <row r="1985" spans="1:14" x14ac:dyDescent="0.35">
      <c r="A1985">
        <v>1983</v>
      </c>
      <c r="B1985">
        <v>45055</v>
      </c>
      <c r="C1985" t="s">
        <v>3308</v>
      </c>
      <c r="D1985" t="s">
        <v>3263</v>
      </c>
      <c r="E1985" t="s">
        <v>3309</v>
      </c>
      <c r="F1985">
        <v>224</v>
      </c>
      <c r="G1985">
        <v>136</v>
      </c>
      <c r="H1985" s="1">
        <v>71.653193850055402</v>
      </c>
      <c r="I1985" s="1">
        <v>24.465049928673299</v>
      </c>
      <c r="J1985" s="1">
        <v>0.22507528926929701</v>
      </c>
      <c r="K1985" s="1">
        <v>0.48026628625772699</v>
      </c>
      <c r="L1985" s="1">
        <v>0</v>
      </c>
      <c r="M1985" s="1">
        <v>0.846409890632429</v>
      </c>
      <c r="N1985" s="1">
        <v>2.33000475511174</v>
      </c>
    </row>
    <row r="1986" spans="1:14" x14ac:dyDescent="0.35">
      <c r="A1986">
        <v>1984</v>
      </c>
      <c r="B1986">
        <v>45057</v>
      </c>
      <c r="C1986" t="s">
        <v>3310</v>
      </c>
      <c r="D1986" t="s">
        <v>3263</v>
      </c>
      <c r="E1986" t="s">
        <v>2447</v>
      </c>
      <c r="F1986">
        <v>329</v>
      </c>
      <c r="G1986">
        <v>151.69999999999999</v>
      </c>
      <c r="H1986" s="1">
        <v>73.311908630411907</v>
      </c>
      <c r="I1986" s="1">
        <v>22.406336614737601</v>
      </c>
      <c r="J1986" s="1">
        <v>0.41336136863232298</v>
      </c>
      <c r="K1986" s="1">
        <v>0.87451017872503101</v>
      </c>
      <c r="L1986" s="1">
        <v>6.4513045971518607E-2</v>
      </c>
      <c r="M1986" s="1">
        <v>1.5554812195354999</v>
      </c>
      <c r="N1986" s="1">
        <v>1.3738889419860401</v>
      </c>
    </row>
    <row r="1987" spans="1:14" x14ac:dyDescent="0.35">
      <c r="A1987">
        <v>1985</v>
      </c>
      <c r="B1987">
        <v>45059</v>
      </c>
      <c r="C1987" t="s">
        <v>3311</v>
      </c>
      <c r="D1987" t="s">
        <v>3263</v>
      </c>
      <c r="E1987" t="s">
        <v>802</v>
      </c>
      <c r="F1987">
        <v>262</v>
      </c>
      <c r="G1987">
        <v>154.4</v>
      </c>
      <c r="H1987" s="1">
        <v>70.327503687426599</v>
      </c>
      <c r="I1987" s="1">
        <v>24.999247463953498</v>
      </c>
      <c r="J1987" s="1">
        <v>0.18060865115439001</v>
      </c>
      <c r="K1987" s="1">
        <v>0.33713614882152798</v>
      </c>
      <c r="L1987" s="1">
        <v>6.7728244182896302E-2</v>
      </c>
      <c r="M1987" s="1">
        <v>1.87983504409861</v>
      </c>
      <c r="N1987" s="1">
        <v>2.2079407603624199</v>
      </c>
    </row>
    <row r="1988" spans="1:14" x14ac:dyDescent="0.35">
      <c r="A1988">
        <v>1986</v>
      </c>
      <c r="B1988">
        <v>45061</v>
      </c>
      <c r="C1988" t="s">
        <v>3312</v>
      </c>
      <c r="D1988" t="s">
        <v>3263</v>
      </c>
      <c r="E1988" t="s">
        <v>108</v>
      </c>
      <c r="F1988">
        <v>104</v>
      </c>
      <c r="G1988">
        <v>216.5</v>
      </c>
      <c r="H1988" s="1">
        <v>32.882511407993803</v>
      </c>
      <c r="I1988" s="1">
        <v>64.286106987739799</v>
      </c>
      <c r="J1988" s="1">
        <v>0.16493485073396</v>
      </c>
      <c r="K1988" s="1">
        <v>4.3982626862389303E-2</v>
      </c>
      <c r="L1988" s="1">
        <v>0</v>
      </c>
      <c r="M1988" s="1">
        <v>0.58826763428445705</v>
      </c>
      <c r="N1988" s="1">
        <v>2.0341964923855</v>
      </c>
    </row>
    <row r="1989" spans="1:14" x14ac:dyDescent="0.35">
      <c r="A1989">
        <v>1987</v>
      </c>
      <c r="B1989">
        <v>45063</v>
      </c>
      <c r="C1989" t="s">
        <v>3313</v>
      </c>
      <c r="D1989" t="s">
        <v>3263</v>
      </c>
      <c r="E1989" t="s">
        <v>3314</v>
      </c>
      <c r="F1989">
        <v>755</v>
      </c>
      <c r="G1989">
        <v>100.7</v>
      </c>
      <c r="H1989" s="1">
        <v>79.828377181294996</v>
      </c>
      <c r="I1989" s="1">
        <v>14.470547565375799</v>
      </c>
      <c r="J1989" s="1">
        <v>0.27043377433363802</v>
      </c>
      <c r="K1989" s="1">
        <v>1.6038775377923</v>
      </c>
      <c r="L1989" s="1">
        <v>6.2296994620132301E-2</v>
      </c>
      <c r="M1989" s="1">
        <v>1.47748305737805</v>
      </c>
      <c r="N1989" s="1">
        <v>2.2869838892049699</v>
      </c>
    </row>
    <row r="1990" spans="1:14" x14ac:dyDescent="0.35">
      <c r="A1990">
        <v>1988</v>
      </c>
      <c r="B1990">
        <v>45065</v>
      </c>
      <c r="C1990" t="s">
        <v>3315</v>
      </c>
      <c r="D1990" t="s">
        <v>3263</v>
      </c>
      <c r="E1990" t="s">
        <v>3316</v>
      </c>
      <c r="F1990">
        <v>45</v>
      </c>
      <c r="G1990">
        <v>178.5</v>
      </c>
      <c r="H1990" s="1">
        <v>50.040791352233299</v>
      </c>
      <c r="I1990" s="1">
        <v>47.899245359983603</v>
      </c>
      <c r="J1990" s="1">
        <v>0.14276973281664199</v>
      </c>
      <c r="K1990" s="1">
        <v>0.326330817866612</v>
      </c>
      <c r="L1990" s="1">
        <v>0</v>
      </c>
      <c r="M1990" s="1">
        <v>0.17336324699163699</v>
      </c>
      <c r="N1990" s="1">
        <v>1.41749949010809</v>
      </c>
    </row>
    <row r="1991" spans="1:14" x14ac:dyDescent="0.35">
      <c r="A1991">
        <v>1989</v>
      </c>
      <c r="B1991">
        <v>45067</v>
      </c>
      <c r="C1991" t="s">
        <v>3317</v>
      </c>
      <c r="D1991" t="s">
        <v>3263</v>
      </c>
      <c r="E1991" t="s">
        <v>120</v>
      </c>
      <c r="F1991">
        <v>215</v>
      </c>
      <c r="G1991">
        <v>265.8</v>
      </c>
      <c r="H1991" s="1">
        <v>40.531665363565203</v>
      </c>
      <c r="I1991" s="1">
        <v>56.637998436278302</v>
      </c>
      <c r="J1991" s="1">
        <v>0.494136043784206</v>
      </c>
      <c r="K1991" s="1">
        <v>0.69429241594996005</v>
      </c>
      <c r="L1991" s="1">
        <v>0</v>
      </c>
      <c r="M1991" s="1">
        <v>0.79749804534792801</v>
      </c>
      <c r="N1991" s="1">
        <v>0.84440969507427599</v>
      </c>
    </row>
    <row r="1992" spans="1:14" x14ac:dyDescent="0.35">
      <c r="A1992">
        <v>1990</v>
      </c>
      <c r="B1992">
        <v>45069</v>
      </c>
      <c r="C1992" t="s">
        <v>3318</v>
      </c>
      <c r="D1992" t="s">
        <v>3263</v>
      </c>
      <c r="E1992" t="s">
        <v>3319</v>
      </c>
      <c r="F1992">
        <v>210</v>
      </c>
      <c r="G1992">
        <v>273.2</v>
      </c>
      <c r="H1992" s="1">
        <v>41.011479315572799</v>
      </c>
      <c r="I1992" s="1">
        <v>50.667821817919197</v>
      </c>
      <c r="J1992" s="1">
        <v>3.93834380189156</v>
      </c>
      <c r="K1992" s="1">
        <v>0.30683705147642698</v>
      </c>
      <c r="L1992" s="1">
        <v>0</v>
      </c>
      <c r="M1992" s="1">
        <v>1.22373835824128</v>
      </c>
      <c r="N1992" s="1">
        <v>2.8517796548985599</v>
      </c>
    </row>
    <row r="1993" spans="1:14" x14ac:dyDescent="0.35">
      <c r="A1993">
        <v>1991</v>
      </c>
      <c r="B1993">
        <v>45071</v>
      </c>
      <c r="C1993" t="s">
        <v>3320</v>
      </c>
      <c r="D1993" t="s">
        <v>3263</v>
      </c>
      <c r="E1993" t="s">
        <v>3321</v>
      </c>
      <c r="F1993">
        <v>173</v>
      </c>
      <c r="G1993">
        <v>183</v>
      </c>
      <c r="H1993" s="1">
        <v>62.540397350993302</v>
      </c>
      <c r="I1993" s="1">
        <v>30.672847682119201</v>
      </c>
      <c r="J1993" s="1">
        <v>0.32052980132450298</v>
      </c>
      <c r="K1993" s="1">
        <v>0.21986754966887401</v>
      </c>
      <c r="L1993" s="1">
        <v>3.1788079470198599E-2</v>
      </c>
      <c r="M1993" s="1">
        <v>4.3576158940397303</v>
      </c>
      <c r="N1993" s="1">
        <v>1.8569536423841</v>
      </c>
    </row>
    <row r="1994" spans="1:14" x14ac:dyDescent="0.35">
      <c r="A1994">
        <v>1992</v>
      </c>
      <c r="B1994">
        <v>45073</v>
      </c>
      <c r="C1994" t="s">
        <v>3322</v>
      </c>
      <c r="D1994" t="s">
        <v>3263</v>
      </c>
      <c r="E1994" t="s">
        <v>832</v>
      </c>
      <c r="F1994">
        <v>256</v>
      </c>
      <c r="G1994">
        <v>135.30000000000001</v>
      </c>
      <c r="H1994" s="1">
        <v>88.206965174129294</v>
      </c>
      <c r="I1994" s="1">
        <v>7.3618573797678204</v>
      </c>
      <c r="J1994" s="1">
        <v>0.187064676616915</v>
      </c>
      <c r="K1994" s="1">
        <v>0.66467661691542201</v>
      </c>
      <c r="L1994" s="1">
        <v>0</v>
      </c>
      <c r="M1994" s="1">
        <v>1.51111111111111</v>
      </c>
      <c r="N1994" s="1">
        <v>2.0683250414593699</v>
      </c>
    </row>
    <row r="1995" spans="1:14" x14ac:dyDescent="0.35">
      <c r="A1995">
        <v>1993</v>
      </c>
      <c r="B1995">
        <v>45075</v>
      </c>
      <c r="C1995" t="s">
        <v>3323</v>
      </c>
      <c r="D1995" t="s">
        <v>3263</v>
      </c>
      <c r="E1995" t="s">
        <v>3324</v>
      </c>
      <c r="F1995">
        <v>414</v>
      </c>
      <c r="G1995">
        <v>188</v>
      </c>
      <c r="H1995" s="1">
        <v>34.264635410281798</v>
      </c>
      <c r="I1995" s="1">
        <v>61.901683921944397</v>
      </c>
      <c r="J1995" s="1">
        <v>0.35885034157648898</v>
      </c>
      <c r="K1995" s="1">
        <v>0.98182345008971195</v>
      </c>
      <c r="L1995" s="1">
        <v>1.56021887641952E-2</v>
      </c>
      <c r="M1995" s="1">
        <v>0.88821031750454105</v>
      </c>
      <c r="N1995" s="1">
        <v>1.5891943698387401</v>
      </c>
    </row>
    <row r="1996" spans="1:14" x14ac:dyDescent="0.35">
      <c r="A1996">
        <v>1994</v>
      </c>
      <c r="B1996">
        <v>45077</v>
      </c>
      <c r="C1996" t="s">
        <v>3325</v>
      </c>
      <c r="D1996" t="s">
        <v>3263</v>
      </c>
      <c r="E1996" t="s">
        <v>134</v>
      </c>
      <c r="F1996">
        <v>386</v>
      </c>
      <c r="G1996">
        <v>136</v>
      </c>
      <c r="H1996" s="1">
        <v>88.697172015042796</v>
      </c>
      <c r="I1996" s="1">
        <v>6.5157966236477201</v>
      </c>
      <c r="J1996" s="1">
        <v>0.34707841155713098</v>
      </c>
      <c r="K1996" s="1">
        <v>1.7751528304699999</v>
      </c>
      <c r="L1996" s="1">
        <v>0.110998823743808</v>
      </c>
      <c r="M1996" s="1">
        <v>0.96999718361193399</v>
      </c>
      <c r="N1996" s="1">
        <v>1.58380411192657</v>
      </c>
    </row>
    <row r="1997" spans="1:14" x14ac:dyDescent="0.35">
      <c r="A1997">
        <v>1995</v>
      </c>
      <c r="B1997">
        <v>45079</v>
      </c>
      <c r="C1997" t="s">
        <v>3326</v>
      </c>
      <c r="D1997" t="s">
        <v>3263</v>
      </c>
      <c r="E1997" t="s">
        <v>1087</v>
      </c>
      <c r="F1997">
        <v>1144</v>
      </c>
      <c r="G1997">
        <v>111.6</v>
      </c>
      <c r="H1997" s="1">
        <v>46.358990698033303</v>
      </c>
      <c r="I1997" s="1">
        <v>46.311696781275501</v>
      </c>
      <c r="J1997" s="1">
        <v>0.125453337083657</v>
      </c>
      <c r="K1997" s="1">
        <v>2.6310352638378198</v>
      </c>
      <c r="L1997" s="1">
        <v>0.109273839245487</v>
      </c>
      <c r="M1997" s="1">
        <v>1.6386097579796</v>
      </c>
      <c r="N1997" s="1">
        <v>2.82494032254451</v>
      </c>
    </row>
    <row r="1998" spans="1:14" x14ac:dyDescent="0.35">
      <c r="A1998">
        <v>1996</v>
      </c>
      <c r="B1998">
        <v>45081</v>
      </c>
      <c r="C1998" t="s">
        <v>3327</v>
      </c>
      <c r="D1998" t="s">
        <v>3263</v>
      </c>
      <c r="E1998" t="s">
        <v>3328</v>
      </c>
      <c r="F1998">
        <v>79</v>
      </c>
      <c r="G1998">
        <v>153.5</v>
      </c>
      <c r="H1998" s="1">
        <v>63.536021478645601</v>
      </c>
      <c r="I1998" s="1">
        <v>25.645105155869299</v>
      </c>
      <c r="J1998" s="1">
        <v>0.27842688808233401</v>
      </c>
      <c r="K1998" s="1">
        <v>0</v>
      </c>
      <c r="L1998" s="1">
        <v>0</v>
      </c>
      <c r="M1998" s="1">
        <v>9.0190424103813402</v>
      </c>
      <c r="N1998" s="1">
        <v>1.52140406702132</v>
      </c>
    </row>
    <row r="1999" spans="1:14" x14ac:dyDescent="0.35">
      <c r="A1999">
        <v>1997</v>
      </c>
      <c r="B1999">
        <v>45083</v>
      </c>
      <c r="C1999" t="s">
        <v>3329</v>
      </c>
      <c r="D1999" t="s">
        <v>3263</v>
      </c>
      <c r="E1999" t="s">
        <v>3330</v>
      </c>
      <c r="F1999">
        <v>1119</v>
      </c>
      <c r="G1999">
        <v>147.4</v>
      </c>
      <c r="H1999" s="1">
        <v>73.232754079305494</v>
      </c>
      <c r="I1999" s="1">
        <v>20.6668955133586</v>
      </c>
      <c r="J1999" s="1">
        <v>0.153281967447124</v>
      </c>
      <c r="K1999" s="1">
        <v>2.24145138650506</v>
      </c>
      <c r="L1999" s="1">
        <v>3.9425073667109602E-2</v>
      </c>
      <c r="M1999" s="1">
        <v>1.8502594917564199</v>
      </c>
      <c r="N1999" s="1">
        <v>1.81593248796005</v>
      </c>
    </row>
    <row r="2000" spans="1:14" x14ac:dyDescent="0.35">
      <c r="A2000">
        <v>1998</v>
      </c>
      <c r="B2000">
        <v>45085</v>
      </c>
      <c r="C2000" t="s">
        <v>3331</v>
      </c>
      <c r="D2000" t="s">
        <v>3263</v>
      </c>
      <c r="E2000" t="s">
        <v>146</v>
      </c>
      <c r="F2000">
        <v>424</v>
      </c>
      <c r="G2000">
        <v>157.5</v>
      </c>
      <c r="H2000" s="1">
        <v>48.566148474211097</v>
      </c>
      <c r="I2000" s="1">
        <v>46.727401051243397</v>
      </c>
      <c r="J2000" s="1">
        <v>0.21452053267955601</v>
      </c>
      <c r="K2000" s="1">
        <v>1.22304563436786</v>
      </c>
      <c r="L2000" s="1">
        <v>4.6433015731505703E-3</v>
      </c>
      <c r="M2000" s="1">
        <v>0.67142140747757195</v>
      </c>
      <c r="N2000" s="1">
        <v>2.5928195984472802</v>
      </c>
    </row>
    <row r="2001" spans="1:14" x14ac:dyDescent="0.35">
      <c r="A2001">
        <v>1999</v>
      </c>
      <c r="B2001">
        <v>45087</v>
      </c>
      <c r="C2001" t="s">
        <v>3332</v>
      </c>
      <c r="D2001" t="s">
        <v>3263</v>
      </c>
      <c r="E2001" t="s">
        <v>336</v>
      </c>
      <c r="F2001">
        <v>192</v>
      </c>
      <c r="G2001">
        <v>266</v>
      </c>
      <c r="H2001" s="1">
        <v>66.273990260670203</v>
      </c>
      <c r="I2001" s="1">
        <v>30.843597822973301</v>
      </c>
      <c r="J2001" s="1">
        <v>0.12532225723288401</v>
      </c>
      <c r="K2001" s="1">
        <v>0</v>
      </c>
      <c r="L2001" s="1">
        <v>0</v>
      </c>
      <c r="M2001" s="1">
        <v>0.20409624749355401</v>
      </c>
      <c r="N2001" s="1">
        <v>2.5529934116298998</v>
      </c>
    </row>
    <row r="2002" spans="1:14" x14ac:dyDescent="0.35">
      <c r="A2002">
        <v>2000</v>
      </c>
      <c r="B2002">
        <v>45089</v>
      </c>
      <c r="C2002" t="s">
        <v>3333</v>
      </c>
      <c r="D2002" t="s">
        <v>3263</v>
      </c>
      <c r="E2002" t="s">
        <v>3334</v>
      </c>
      <c r="F2002">
        <v>179</v>
      </c>
      <c r="G2002">
        <v>211.1</v>
      </c>
      <c r="H2002" s="1">
        <v>32.14590443686</v>
      </c>
      <c r="I2002" s="1">
        <v>65.486348122866801</v>
      </c>
      <c r="J2002" s="1">
        <v>7.6182350073134994E-2</v>
      </c>
      <c r="K2002" s="1">
        <v>0.46318868844466099</v>
      </c>
      <c r="L2002" s="1">
        <v>0</v>
      </c>
      <c r="M2002" s="1">
        <v>0.47842515845928801</v>
      </c>
      <c r="N2002" s="1">
        <v>1.34995124329595</v>
      </c>
    </row>
    <row r="2003" spans="1:14" x14ac:dyDescent="0.35">
      <c r="A2003">
        <v>2001</v>
      </c>
      <c r="B2003">
        <v>45091</v>
      </c>
      <c r="C2003" t="s">
        <v>3335</v>
      </c>
      <c r="D2003" t="s">
        <v>3263</v>
      </c>
      <c r="E2003" t="s">
        <v>1796</v>
      </c>
      <c r="F2003">
        <v>633</v>
      </c>
      <c r="G2003">
        <v>96.6</v>
      </c>
      <c r="H2003" s="1">
        <v>75.006310920742905</v>
      </c>
      <c r="I2003" s="1">
        <v>18.7218553292672</v>
      </c>
      <c r="J2003" s="1">
        <v>0.63923519783718596</v>
      </c>
      <c r="K2003" s="1">
        <v>1.7202348476828699</v>
      </c>
      <c r="L2003" s="1">
        <v>4.9265897412929603E-2</v>
      </c>
      <c r="M2003" s="1">
        <v>1.39532421846371</v>
      </c>
      <c r="N2003" s="1">
        <v>2.46777358859311</v>
      </c>
    </row>
    <row r="2004" spans="1:14" x14ac:dyDescent="0.35">
      <c r="A2004">
        <v>2002</v>
      </c>
      <c r="B2004">
        <v>46005</v>
      </c>
      <c r="C2004" t="s">
        <v>3336</v>
      </c>
      <c r="D2004" t="s">
        <v>3337</v>
      </c>
      <c r="E2004" t="s">
        <v>3338</v>
      </c>
      <c r="F2004">
        <v>39</v>
      </c>
      <c r="G2004">
        <v>87.4</v>
      </c>
      <c r="H2004" s="1">
        <v>86.918204351418296</v>
      </c>
      <c r="I2004" s="1">
        <v>0.280914348664279</v>
      </c>
      <c r="J2004" s="1">
        <v>1.4100798678050099</v>
      </c>
      <c r="K2004" s="1">
        <v>8.2676948499036005</v>
      </c>
      <c r="L2004" s="1">
        <v>2.7540622418066599E-2</v>
      </c>
      <c r="M2004" s="1">
        <v>2.0490223079041501</v>
      </c>
      <c r="N2004" s="1">
        <v>1.0465436518865301</v>
      </c>
    </row>
    <row r="2005" spans="1:14" x14ac:dyDescent="0.35">
      <c r="A2005">
        <v>2003</v>
      </c>
      <c r="B2005">
        <v>46011</v>
      </c>
      <c r="C2005" t="s">
        <v>3339</v>
      </c>
      <c r="D2005" t="s">
        <v>3337</v>
      </c>
      <c r="E2005" t="s">
        <v>3340</v>
      </c>
      <c r="F2005">
        <v>27</v>
      </c>
      <c r="G2005">
        <v>38.6</v>
      </c>
      <c r="H2005" s="1">
        <v>92.791984447435297</v>
      </c>
      <c r="I2005" s="1">
        <v>1.4715118887393399</v>
      </c>
      <c r="J2005" s="1">
        <v>1.1066247943771399</v>
      </c>
      <c r="K2005" s="1">
        <v>2.8054433976372</v>
      </c>
      <c r="L2005" s="1">
        <v>2.9908778226409399E-2</v>
      </c>
      <c r="M2005" s="1">
        <v>0.62808434275459801</v>
      </c>
      <c r="N2005" s="1">
        <v>1.16644235082996</v>
      </c>
    </row>
    <row r="2006" spans="1:14" x14ac:dyDescent="0.35">
      <c r="A2006">
        <v>2004</v>
      </c>
      <c r="B2006">
        <v>46013</v>
      </c>
      <c r="C2006" t="s">
        <v>3341</v>
      </c>
      <c r="D2006" t="s">
        <v>3337</v>
      </c>
      <c r="E2006" t="s">
        <v>1131</v>
      </c>
      <c r="F2006">
        <v>60</v>
      </c>
      <c r="G2006">
        <v>62</v>
      </c>
      <c r="H2006" s="1">
        <v>91.459797033567497</v>
      </c>
      <c r="I2006" s="1">
        <v>1.5560759823054899</v>
      </c>
      <c r="J2006" s="1">
        <v>3.17720530835284</v>
      </c>
      <c r="K2006" s="1">
        <v>2.27686703096539</v>
      </c>
      <c r="L2006" s="1">
        <v>2.6021337496747302E-2</v>
      </c>
      <c r="M2006" s="1">
        <v>9.6278948737965095E-2</v>
      </c>
      <c r="N2006" s="1">
        <v>1.40775435857403</v>
      </c>
    </row>
    <row r="2007" spans="1:14" x14ac:dyDescent="0.35">
      <c r="A2007">
        <v>2005</v>
      </c>
      <c r="B2007">
        <v>46023</v>
      </c>
      <c r="C2007" t="s">
        <v>3342</v>
      </c>
      <c r="D2007" t="s">
        <v>3337</v>
      </c>
      <c r="E2007" t="s">
        <v>3343</v>
      </c>
      <c r="F2007">
        <v>30</v>
      </c>
      <c r="G2007">
        <v>146</v>
      </c>
      <c r="H2007" s="1">
        <v>63.824512234558497</v>
      </c>
      <c r="I2007" s="1">
        <v>5.3896733857928203E-2</v>
      </c>
      <c r="J2007" s="1">
        <v>32.036218605152499</v>
      </c>
      <c r="K2007" s="1">
        <v>0.20480758866012699</v>
      </c>
      <c r="L2007" s="1">
        <v>0.118572814487442</v>
      </c>
      <c r="M2007" s="1">
        <v>0.47429125794976801</v>
      </c>
      <c r="N2007" s="1">
        <v>3.2877007653336201</v>
      </c>
    </row>
    <row r="2008" spans="1:14" x14ac:dyDescent="0.35">
      <c r="A2008">
        <v>2006</v>
      </c>
      <c r="B2008">
        <v>46027</v>
      </c>
      <c r="C2008" t="s">
        <v>3344</v>
      </c>
      <c r="D2008" t="s">
        <v>3337</v>
      </c>
      <c r="E2008" t="s">
        <v>54</v>
      </c>
      <c r="F2008">
        <v>25</v>
      </c>
      <c r="G2008">
        <v>88.9</v>
      </c>
      <c r="H2008" s="1">
        <v>90.355691781310099</v>
      </c>
      <c r="I2008" s="1">
        <v>1.5254116473020101</v>
      </c>
      <c r="J2008" s="1">
        <v>3.00092665193527</v>
      </c>
      <c r="K2008" s="1">
        <v>2.0101218903699398</v>
      </c>
      <c r="L2008" s="1">
        <v>0</v>
      </c>
      <c r="M2008" s="1">
        <v>0.38491695773041501</v>
      </c>
      <c r="N2008" s="1">
        <v>2.7229310713521899</v>
      </c>
    </row>
    <row r="2009" spans="1:14" x14ac:dyDescent="0.35">
      <c r="A2009">
        <v>2007</v>
      </c>
      <c r="B2009">
        <v>46029</v>
      </c>
      <c r="C2009" t="s">
        <v>3345</v>
      </c>
      <c r="D2009" t="s">
        <v>3337</v>
      </c>
      <c r="E2009" t="s">
        <v>3346</v>
      </c>
      <c r="F2009">
        <v>55</v>
      </c>
      <c r="G2009">
        <v>77.5</v>
      </c>
      <c r="H2009" s="1">
        <v>94.592268521838903</v>
      </c>
      <c r="I2009" s="1">
        <v>0.27971024887040002</v>
      </c>
      <c r="J2009" s="1">
        <v>2.1229290683497002</v>
      </c>
      <c r="K2009" s="1">
        <v>0.69210356451265798</v>
      </c>
      <c r="L2009" s="1">
        <v>3.5860288316718003E-2</v>
      </c>
      <c r="M2009" s="1">
        <v>0.31557053718711903</v>
      </c>
      <c r="N2009" s="1">
        <v>1.96155777092447</v>
      </c>
    </row>
    <row r="2010" spans="1:14" x14ac:dyDescent="0.35">
      <c r="A2010">
        <v>2008</v>
      </c>
      <c r="B2010">
        <v>46031</v>
      </c>
      <c r="C2010" t="s">
        <v>3347</v>
      </c>
      <c r="D2010" t="s">
        <v>3337</v>
      </c>
      <c r="E2010" t="s">
        <v>3348</v>
      </c>
      <c r="F2010">
        <v>28</v>
      </c>
      <c r="G2010">
        <v>296.5</v>
      </c>
      <c r="H2010" s="1">
        <v>29.928057553956801</v>
      </c>
      <c r="I2010" s="1">
        <v>0.383693045563549</v>
      </c>
      <c r="J2010" s="1">
        <v>67.697841726618705</v>
      </c>
      <c r="K2010" s="1">
        <v>0.26378896882494002</v>
      </c>
      <c r="L2010" s="1">
        <v>0</v>
      </c>
      <c r="M2010" s="1">
        <v>0.35971223021582699</v>
      </c>
      <c r="N2010" s="1">
        <v>1.36690647482014</v>
      </c>
    </row>
    <row r="2011" spans="1:14" x14ac:dyDescent="0.35">
      <c r="A2011">
        <v>2009</v>
      </c>
      <c r="B2011">
        <v>46033</v>
      </c>
      <c r="C2011" t="s">
        <v>3349</v>
      </c>
      <c r="D2011" t="s">
        <v>3337</v>
      </c>
      <c r="E2011" t="s">
        <v>2390</v>
      </c>
      <c r="F2011">
        <v>20</v>
      </c>
      <c r="G2011">
        <v>89.6</v>
      </c>
      <c r="H2011" s="1">
        <v>93.086302829406804</v>
      </c>
      <c r="I2011" s="1">
        <v>0.201254883390552</v>
      </c>
      <c r="J2011" s="1">
        <v>4.1908369835444503</v>
      </c>
      <c r="K2011" s="1">
        <v>0.42618681188587598</v>
      </c>
      <c r="L2011" s="1">
        <v>0</v>
      </c>
      <c r="M2011" s="1">
        <v>0.40250976678110501</v>
      </c>
      <c r="N2011" s="1">
        <v>1.6929087249911201</v>
      </c>
    </row>
    <row r="2012" spans="1:14" x14ac:dyDescent="0.35">
      <c r="A2012">
        <v>2010</v>
      </c>
      <c r="B2012">
        <v>46035</v>
      </c>
      <c r="C2012" t="s">
        <v>3350</v>
      </c>
      <c r="D2012" t="s">
        <v>3337</v>
      </c>
      <c r="E2012" t="s">
        <v>3351</v>
      </c>
      <c r="F2012">
        <v>58</v>
      </c>
      <c r="G2012">
        <v>119.2</v>
      </c>
      <c r="H2012" s="1">
        <v>93.290960451977398</v>
      </c>
      <c r="I2012" s="1">
        <v>0.63559322033898302</v>
      </c>
      <c r="J2012" s="1">
        <v>3.4503631961258998</v>
      </c>
      <c r="K2012" s="1">
        <v>0</v>
      </c>
      <c r="L2012" s="1">
        <v>0</v>
      </c>
      <c r="M2012" s="1">
        <v>1.17534301856335</v>
      </c>
      <c r="N2012" s="1">
        <v>1.4477401129943499</v>
      </c>
    </row>
    <row r="2013" spans="1:14" x14ac:dyDescent="0.35">
      <c r="A2013">
        <v>2011</v>
      </c>
      <c r="B2013">
        <v>46041</v>
      </c>
      <c r="C2013" t="s">
        <v>3352</v>
      </c>
      <c r="D2013" t="s">
        <v>3337</v>
      </c>
      <c r="E2013" t="s">
        <v>3353</v>
      </c>
      <c r="F2013">
        <v>20</v>
      </c>
      <c r="G2013">
        <v>158.30000000000001</v>
      </c>
      <c r="H2013" s="1">
        <v>20.842179759377199</v>
      </c>
      <c r="I2013" s="1">
        <v>0.14154281670205199</v>
      </c>
      <c r="J2013" s="1">
        <v>76.6277423920736</v>
      </c>
      <c r="K2013" s="1">
        <v>0</v>
      </c>
      <c r="L2013" s="1">
        <v>0</v>
      </c>
      <c r="M2013" s="1">
        <v>0</v>
      </c>
      <c r="N2013" s="1">
        <v>2.3885350318471299</v>
      </c>
    </row>
    <row r="2014" spans="1:14" x14ac:dyDescent="0.35">
      <c r="A2014">
        <v>2012</v>
      </c>
      <c r="B2014">
        <v>46047</v>
      </c>
      <c r="C2014" t="s">
        <v>3354</v>
      </c>
      <c r="D2014" t="s">
        <v>3337</v>
      </c>
      <c r="E2014" t="s">
        <v>3355</v>
      </c>
      <c r="F2014">
        <v>25</v>
      </c>
      <c r="G2014">
        <v>145.80000000000001</v>
      </c>
      <c r="H2014" s="1">
        <v>86.950829211521594</v>
      </c>
      <c r="I2014" s="1">
        <v>0.96013965667733403</v>
      </c>
      <c r="J2014" s="1">
        <v>7.15740471341286</v>
      </c>
      <c r="K2014" s="1">
        <v>1.6438754727960401</v>
      </c>
      <c r="L2014" s="1">
        <v>0</v>
      </c>
      <c r="M2014" s="1">
        <v>1.55659004946174</v>
      </c>
      <c r="N2014" s="1">
        <v>1.73116089613034</v>
      </c>
    </row>
    <row r="2015" spans="1:14" x14ac:dyDescent="0.35">
      <c r="A2015">
        <v>2013</v>
      </c>
      <c r="B2015">
        <v>46051</v>
      </c>
      <c r="C2015" t="s">
        <v>3356</v>
      </c>
      <c r="D2015" t="s">
        <v>3337</v>
      </c>
      <c r="E2015" t="s">
        <v>262</v>
      </c>
      <c r="F2015">
        <v>20</v>
      </c>
      <c r="G2015">
        <v>111</v>
      </c>
      <c r="H2015" s="1">
        <v>97.275886031966607</v>
      </c>
      <c r="I2015" s="1">
        <v>0.40305767894370997</v>
      </c>
      <c r="J2015" s="1">
        <v>1.9596942321056201</v>
      </c>
      <c r="K2015" s="1">
        <v>1.38985406532314E-2</v>
      </c>
      <c r="L2015" s="1">
        <v>0</v>
      </c>
      <c r="M2015" s="1">
        <v>0.12508686587908199</v>
      </c>
      <c r="N2015" s="1">
        <v>0.22237665045170199</v>
      </c>
    </row>
    <row r="2016" spans="1:14" x14ac:dyDescent="0.35">
      <c r="A2016">
        <v>2014</v>
      </c>
      <c r="B2016">
        <v>46065</v>
      </c>
      <c r="C2016" t="s">
        <v>3357</v>
      </c>
      <c r="D2016" t="s">
        <v>3337</v>
      </c>
      <c r="E2016" t="s">
        <v>3038</v>
      </c>
      <c r="F2016">
        <v>34</v>
      </c>
      <c r="G2016">
        <v>72.2</v>
      </c>
      <c r="H2016" s="1">
        <v>83.4741408836625</v>
      </c>
      <c r="I2016" s="1">
        <v>0.479506793012901</v>
      </c>
      <c r="J2016" s="1">
        <v>11.3768695056513</v>
      </c>
      <c r="K2016" s="1">
        <v>0.399588994177417</v>
      </c>
      <c r="L2016" s="1">
        <v>0</v>
      </c>
      <c r="M2016" s="1">
        <v>0.80488640255736899</v>
      </c>
      <c r="N2016" s="1">
        <v>3.46500742093846</v>
      </c>
    </row>
    <row r="2017" spans="1:14" x14ac:dyDescent="0.35">
      <c r="A2017">
        <v>2015</v>
      </c>
      <c r="B2017">
        <v>46079</v>
      </c>
      <c r="C2017" t="s">
        <v>3358</v>
      </c>
      <c r="D2017" t="s">
        <v>3337</v>
      </c>
      <c r="E2017" t="s">
        <v>378</v>
      </c>
      <c r="F2017">
        <v>27</v>
      </c>
      <c r="G2017">
        <v>89.3</v>
      </c>
      <c r="H2017" s="1">
        <v>95.904630605790203</v>
      </c>
      <c r="I2017" s="1">
        <v>0.53523639607493301</v>
      </c>
      <c r="J2017" s="1">
        <v>0.16219284729543401</v>
      </c>
      <c r="K2017" s="1">
        <v>1.89765631335658</v>
      </c>
      <c r="L2017" s="1">
        <v>0</v>
      </c>
      <c r="M2017" s="1">
        <v>0.113534993106803</v>
      </c>
      <c r="N2017" s="1">
        <v>1.3867488443759599</v>
      </c>
    </row>
    <row r="2018" spans="1:14" x14ac:dyDescent="0.35">
      <c r="A2018">
        <v>2016</v>
      </c>
      <c r="B2018">
        <v>46081</v>
      </c>
      <c r="C2018" t="s">
        <v>3359</v>
      </c>
      <c r="D2018" t="s">
        <v>3337</v>
      </c>
      <c r="E2018" t="s">
        <v>106</v>
      </c>
      <c r="F2018">
        <v>54</v>
      </c>
      <c r="G2018">
        <v>86.5</v>
      </c>
      <c r="H2018" s="1">
        <v>93.185566595599099</v>
      </c>
      <c r="I2018" s="1">
        <v>1.0418761816645801</v>
      </c>
      <c r="J2018" s="1">
        <v>2.7917454443058798</v>
      </c>
      <c r="K2018" s="1">
        <v>1.0257854298242</v>
      </c>
      <c r="L2018" s="1">
        <v>4.4249567561044201E-2</v>
      </c>
      <c r="M2018" s="1">
        <v>0.52294943481234102</v>
      </c>
      <c r="N2018" s="1">
        <v>1.3878273462327499</v>
      </c>
    </row>
    <row r="2019" spans="1:14" x14ac:dyDescent="0.35">
      <c r="A2019">
        <v>2017</v>
      </c>
      <c r="B2019">
        <v>46083</v>
      </c>
      <c r="C2019" t="s">
        <v>3360</v>
      </c>
      <c r="D2019" t="s">
        <v>3337</v>
      </c>
      <c r="E2019" t="s">
        <v>283</v>
      </c>
      <c r="F2019">
        <v>55</v>
      </c>
      <c r="G2019">
        <v>39.9</v>
      </c>
      <c r="H2019" s="1">
        <v>94.958751653825203</v>
      </c>
      <c r="I2019" s="1">
        <v>0.86582613432951905</v>
      </c>
      <c r="J2019" s="1">
        <v>0.52727838742314503</v>
      </c>
      <c r="K2019" s="1">
        <v>1.0526110981399299</v>
      </c>
      <c r="L2019" s="1">
        <v>2.9185150595377001E-2</v>
      </c>
      <c r="M2019" s="1">
        <v>0.65374737333644595</v>
      </c>
      <c r="N2019" s="1">
        <v>1.9126002023503701</v>
      </c>
    </row>
    <row r="2020" spans="1:14" x14ac:dyDescent="0.35">
      <c r="A2020">
        <v>2018</v>
      </c>
      <c r="B2020">
        <v>46087</v>
      </c>
      <c r="C2020" t="s">
        <v>3361</v>
      </c>
      <c r="D2020" t="s">
        <v>3337</v>
      </c>
      <c r="E2020" t="s">
        <v>3362</v>
      </c>
      <c r="F2020">
        <v>23</v>
      </c>
      <c r="G2020">
        <v>172.1</v>
      </c>
      <c r="H2020" s="1">
        <v>96.082621082621003</v>
      </c>
      <c r="I2020" s="1">
        <v>0.65883190883190801</v>
      </c>
      <c r="J2020" s="1">
        <v>1.1574074074073999</v>
      </c>
      <c r="K2020" s="1">
        <v>0</v>
      </c>
      <c r="L2020" s="1">
        <v>0</v>
      </c>
      <c r="M2020" s="1">
        <v>1.21082621082621</v>
      </c>
      <c r="N2020" s="1">
        <v>0.89031339031338996</v>
      </c>
    </row>
    <row r="2021" spans="1:14" x14ac:dyDescent="0.35">
      <c r="A2021">
        <v>2019</v>
      </c>
      <c r="B2021">
        <v>46093</v>
      </c>
      <c r="C2021" t="s">
        <v>3363</v>
      </c>
      <c r="D2021" t="s">
        <v>3337</v>
      </c>
      <c r="E2021" t="s">
        <v>1588</v>
      </c>
      <c r="F2021">
        <v>40</v>
      </c>
      <c r="G2021">
        <v>57.9</v>
      </c>
      <c r="H2021" s="1">
        <v>90.074515648286095</v>
      </c>
      <c r="I2021" s="1">
        <v>1.8107302533531999</v>
      </c>
      <c r="J2021" s="1">
        <v>2.64530551415797</v>
      </c>
      <c r="K2021" s="1">
        <v>1.1624441132637799</v>
      </c>
      <c r="L2021" s="1">
        <v>8.1967213114753995E-2</v>
      </c>
      <c r="M2021" s="1">
        <v>1.1847988077496201</v>
      </c>
      <c r="N2021" s="1">
        <v>3.0402384500745101</v>
      </c>
    </row>
    <row r="2022" spans="1:14" x14ac:dyDescent="0.35">
      <c r="A2022">
        <v>2020</v>
      </c>
      <c r="B2022">
        <v>46099</v>
      </c>
      <c r="C2022" t="s">
        <v>3364</v>
      </c>
      <c r="D2022" t="s">
        <v>3337</v>
      </c>
      <c r="E2022" t="s">
        <v>3365</v>
      </c>
      <c r="F2022">
        <v>357</v>
      </c>
      <c r="G2022">
        <v>73.7</v>
      </c>
      <c r="H2022" s="1">
        <v>86.184029799905503</v>
      </c>
      <c r="I2022" s="1">
        <v>4.4996538727790103</v>
      </c>
      <c r="J2022" s="1">
        <v>2.5959541573724998</v>
      </c>
      <c r="K2022" s="1">
        <v>1.95754172755941</v>
      </c>
      <c r="L2022" s="1">
        <v>3.1316272374652399E-2</v>
      </c>
      <c r="M2022" s="1">
        <v>2.0756645093234498</v>
      </c>
      <c r="N2022" s="1">
        <v>2.65583966068544</v>
      </c>
    </row>
    <row r="2023" spans="1:14" x14ac:dyDescent="0.35">
      <c r="A2023">
        <v>2021</v>
      </c>
      <c r="B2023">
        <v>46103</v>
      </c>
      <c r="C2023" t="s">
        <v>3366</v>
      </c>
      <c r="D2023" t="s">
        <v>3337</v>
      </c>
      <c r="E2023" t="s">
        <v>2078</v>
      </c>
      <c r="F2023">
        <v>284</v>
      </c>
      <c r="G2023">
        <v>102.3</v>
      </c>
      <c r="H2023" s="1">
        <v>83.219631307200501</v>
      </c>
      <c r="I2023" s="1">
        <v>1.2907975917537999</v>
      </c>
      <c r="J2023" s="1">
        <v>8.6599936625100096</v>
      </c>
      <c r="K2023" s="1">
        <v>1.1062647952431499</v>
      </c>
      <c r="L2023" s="1">
        <v>3.7279352830434799E-2</v>
      </c>
      <c r="M2023" s="1">
        <v>0.56105426009804404</v>
      </c>
      <c r="N2023" s="1">
        <v>5.1249790303640301</v>
      </c>
    </row>
    <row r="2024" spans="1:14" x14ac:dyDescent="0.35">
      <c r="A2024">
        <v>2022</v>
      </c>
      <c r="B2024">
        <v>46109</v>
      </c>
      <c r="C2024" t="s">
        <v>3367</v>
      </c>
      <c r="D2024" t="s">
        <v>3337</v>
      </c>
      <c r="E2024" t="s">
        <v>3368</v>
      </c>
      <c r="F2024">
        <v>22</v>
      </c>
      <c r="G2024">
        <v>94.9</v>
      </c>
      <c r="H2024" s="1">
        <v>59.384107246939898</v>
      </c>
      <c r="I2024" s="1">
        <v>0.57314940742179898</v>
      </c>
      <c r="J2024" s="1">
        <v>36.671847678259098</v>
      </c>
      <c r="K2024" s="1">
        <v>7.7715173887701494E-2</v>
      </c>
      <c r="L2024" s="1">
        <v>0</v>
      </c>
      <c r="M2024" s="1">
        <v>9.7143967359626902E-3</v>
      </c>
      <c r="N2024" s="1">
        <v>3.2834660967553901</v>
      </c>
    </row>
    <row r="2025" spans="1:14" x14ac:dyDescent="0.35">
      <c r="A2025">
        <v>2023</v>
      </c>
      <c r="B2025">
        <v>46121</v>
      </c>
      <c r="C2025" t="s">
        <v>3369</v>
      </c>
      <c r="D2025" t="s">
        <v>3337</v>
      </c>
      <c r="E2025" t="s">
        <v>1629</v>
      </c>
      <c r="F2025">
        <v>37</v>
      </c>
      <c r="G2025">
        <v>177.8</v>
      </c>
      <c r="H2025" s="1">
        <v>9.0527996806068405</v>
      </c>
      <c r="I2025" s="1">
        <v>0.319393153009282</v>
      </c>
      <c r="J2025" s="1">
        <v>76.534584289849207</v>
      </c>
      <c r="K2025" s="1">
        <v>1.6867950893302699</v>
      </c>
      <c r="L2025" s="1">
        <v>0</v>
      </c>
      <c r="M2025" s="1">
        <v>0</v>
      </c>
      <c r="N2025" s="1">
        <v>12.406427787204301</v>
      </c>
    </row>
    <row r="2026" spans="1:14" x14ac:dyDescent="0.35">
      <c r="A2026">
        <v>2024</v>
      </c>
      <c r="B2026">
        <v>46125</v>
      </c>
      <c r="C2026" t="s">
        <v>3370</v>
      </c>
      <c r="D2026" t="s">
        <v>3337</v>
      </c>
      <c r="E2026" t="s">
        <v>885</v>
      </c>
      <c r="F2026">
        <v>21</v>
      </c>
      <c r="G2026">
        <v>101.6</v>
      </c>
      <c r="H2026" s="1">
        <v>97.430329352153393</v>
      </c>
      <c r="I2026" s="1">
        <v>0.54288816503800197</v>
      </c>
      <c r="J2026" s="1">
        <v>0.65146579804560201</v>
      </c>
      <c r="K2026" s="1">
        <v>2.4128362890577799E-2</v>
      </c>
      <c r="L2026" s="1">
        <v>0</v>
      </c>
      <c r="M2026" s="1">
        <v>0.26541199179635599</v>
      </c>
      <c r="N2026" s="1">
        <v>1.0857763300759999</v>
      </c>
    </row>
    <row r="2027" spans="1:14" x14ac:dyDescent="0.35">
      <c r="A2027">
        <v>2025</v>
      </c>
      <c r="B2027">
        <v>46127</v>
      </c>
      <c r="C2027" t="s">
        <v>3371</v>
      </c>
      <c r="D2027" t="s">
        <v>3337</v>
      </c>
      <c r="E2027" t="s">
        <v>336</v>
      </c>
      <c r="F2027">
        <v>30</v>
      </c>
      <c r="G2027">
        <v>77.400000000000006</v>
      </c>
      <c r="H2027" s="1">
        <v>94.293221937744207</v>
      </c>
      <c r="I2027" s="1">
        <v>0.66702600727664696</v>
      </c>
      <c r="J2027" s="1">
        <v>0.68723891658806002</v>
      </c>
      <c r="K2027" s="1">
        <v>1.2195121951219501</v>
      </c>
      <c r="L2027" s="1">
        <v>0</v>
      </c>
      <c r="M2027" s="1">
        <v>0.84894219107936897</v>
      </c>
      <c r="N2027" s="1">
        <v>2.28405875218973</v>
      </c>
    </row>
    <row r="2028" spans="1:14" x14ac:dyDescent="0.35">
      <c r="A2028">
        <v>2026</v>
      </c>
      <c r="B2028">
        <v>46135</v>
      </c>
      <c r="C2028" t="s">
        <v>3372</v>
      </c>
      <c r="D2028" t="s">
        <v>3337</v>
      </c>
      <c r="E2028" t="s">
        <v>3373</v>
      </c>
      <c r="F2028">
        <v>42</v>
      </c>
      <c r="G2028">
        <v>70.599999999999994</v>
      </c>
      <c r="H2028" s="1">
        <v>92.591284383416394</v>
      </c>
      <c r="I2028" s="1">
        <v>2.02657953993553</v>
      </c>
      <c r="J2028" s="1">
        <v>2.4107024592697202</v>
      </c>
      <c r="K2028" s="1">
        <v>0.67994171928120395</v>
      </c>
      <c r="L2028" s="1">
        <v>8.8304119387169394E-2</v>
      </c>
      <c r="M2028" s="1">
        <v>0.410614155150337</v>
      </c>
      <c r="N2028" s="1">
        <v>1.79257362355953</v>
      </c>
    </row>
    <row r="2029" spans="1:14" x14ac:dyDescent="0.35">
      <c r="A2029">
        <v>2027</v>
      </c>
      <c r="B2029">
        <v>47001</v>
      </c>
      <c r="C2029" t="s">
        <v>3374</v>
      </c>
      <c r="D2029" t="s">
        <v>3375</v>
      </c>
      <c r="E2029" t="s">
        <v>1469</v>
      </c>
      <c r="F2029">
        <v>306</v>
      </c>
      <c r="G2029">
        <v>155.30000000000001</v>
      </c>
      <c r="H2029" s="1">
        <v>91.816797935005596</v>
      </c>
      <c r="I2029" s="1">
        <v>3.6481567277781402</v>
      </c>
      <c r="J2029" s="1">
        <v>0.242239724667416</v>
      </c>
      <c r="K2029" s="1">
        <v>1.3568072010060199</v>
      </c>
      <c r="L2029" s="1">
        <v>4.7653716328016398E-2</v>
      </c>
      <c r="M2029" s="1">
        <v>0.53875173737507398</v>
      </c>
      <c r="N2029" s="1">
        <v>2.3495929578396901</v>
      </c>
    </row>
    <row r="2030" spans="1:14" x14ac:dyDescent="0.35">
      <c r="A2030">
        <v>2028</v>
      </c>
      <c r="B2030">
        <v>47003</v>
      </c>
      <c r="C2030" t="s">
        <v>3376</v>
      </c>
      <c r="D2030" t="s">
        <v>3375</v>
      </c>
      <c r="E2030" t="s">
        <v>3162</v>
      </c>
      <c r="F2030">
        <v>202</v>
      </c>
      <c r="G2030">
        <v>171.3</v>
      </c>
      <c r="H2030" s="1">
        <v>83.820767952342905</v>
      </c>
      <c r="I2030" s="1">
        <v>7.9018367831473499</v>
      </c>
      <c r="J2030" s="1">
        <v>0.62593080227061704</v>
      </c>
      <c r="K2030" s="1">
        <v>0.336707603980056</v>
      </c>
      <c r="L2030" s="1">
        <v>0</v>
      </c>
      <c r="M2030" s="1">
        <v>4.4980682480412604</v>
      </c>
      <c r="N2030" s="1">
        <v>2.8166886102177799</v>
      </c>
    </row>
    <row r="2031" spans="1:14" x14ac:dyDescent="0.35">
      <c r="A2031">
        <v>2029</v>
      </c>
      <c r="B2031">
        <v>47005</v>
      </c>
      <c r="C2031" t="s">
        <v>3377</v>
      </c>
      <c r="D2031" t="s">
        <v>3375</v>
      </c>
      <c r="E2031" t="s">
        <v>221</v>
      </c>
      <c r="F2031">
        <v>85</v>
      </c>
      <c r="G2031">
        <v>207.2</v>
      </c>
      <c r="H2031" s="1">
        <v>95.226612254992801</v>
      </c>
      <c r="I2031" s="1">
        <v>2.8813454522970301</v>
      </c>
      <c r="J2031" s="1">
        <v>0.32770667161318201</v>
      </c>
      <c r="K2031" s="1">
        <v>0.67396277746861999</v>
      </c>
      <c r="L2031" s="1">
        <v>0</v>
      </c>
      <c r="M2031" s="1">
        <v>6.18314474741853E-2</v>
      </c>
      <c r="N2031" s="1">
        <v>0.82854139615408395</v>
      </c>
    </row>
    <row r="2032" spans="1:14" x14ac:dyDescent="0.35">
      <c r="A2032">
        <v>2030</v>
      </c>
      <c r="B2032">
        <v>47007</v>
      </c>
      <c r="C2032" t="s">
        <v>3378</v>
      </c>
      <c r="D2032" t="s">
        <v>3375</v>
      </c>
      <c r="E2032" t="s">
        <v>3379</v>
      </c>
      <c r="F2032">
        <v>63</v>
      </c>
      <c r="G2032">
        <v>162.1</v>
      </c>
      <c r="H2032" s="1">
        <v>91.693313437078004</v>
      </c>
      <c r="I2032" s="1">
        <v>3.2828821146876899</v>
      </c>
      <c r="J2032" s="1">
        <v>0.85980245860868298</v>
      </c>
      <c r="K2032" s="1">
        <v>8.5269665316563603E-2</v>
      </c>
      <c r="L2032" s="1">
        <v>0</v>
      </c>
      <c r="M2032" s="1">
        <v>0.28423221772187801</v>
      </c>
      <c r="N2032" s="1">
        <v>3.7945001065870798</v>
      </c>
    </row>
    <row r="2033" spans="1:14" x14ac:dyDescent="0.35">
      <c r="A2033">
        <v>2031</v>
      </c>
      <c r="B2033">
        <v>47009</v>
      </c>
      <c r="C2033" t="s">
        <v>3380</v>
      </c>
      <c r="D2033" t="s">
        <v>3375</v>
      </c>
      <c r="E2033" t="s">
        <v>36</v>
      </c>
      <c r="F2033">
        <v>296</v>
      </c>
      <c r="G2033">
        <v>89.6</v>
      </c>
      <c r="H2033" s="1">
        <v>94.111354127044507</v>
      </c>
      <c r="I2033" s="1">
        <v>2.8377393178648398</v>
      </c>
      <c r="J2033" s="1">
        <v>0.31301508811968998</v>
      </c>
      <c r="K2033" s="1">
        <v>0.80670723976163305</v>
      </c>
      <c r="L2033" s="1">
        <v>1.66413084823126E-2</v>
      </c>
      <c r="M2033" s="1">
        <v>0.251996957017877</v>
      </c>
      <c r="N2033" s="1">
        <v>1.66254596170914</v>
      </c>
    </row>
    <row r="2034" spans="1:14" x14ac:dyDescent="0.35">
      <c r="A2034">
        <v>2032</v>
      </c>
      <c r="B2034">
        <v>47011</v>
      </c>
      <c r="C2034" t="s">
        <v>3381</v>
      </c>
      <c r="D2034" t="s">
        <v>3375</v>
      </c>
      <c r="E2034" t="s">
        <v>225</v>
      </c>
      <c r="F2034">
        <v>407</v>
      </c>
      <c r="G2034">
        <v>152.80000000000001</v>
      </c>
      <c r="H2034" s="1">
        <v>91.8257826171495</v>
      </c>
      <c r="I2034" s="1">
        <v>4.8094497375072898</v>
      </c>
      <c r="J2034" s="1">
        <v>0.17110635815671699</v>
      </c>
      <c r="K2034" s="1">
        <v>0.98094497375072898</v>
      </c>
      <c r="L2034" s="1">
        <v>6.8053665175967304E-3</v>
      </c>
      <c r="M2034" s="1">
        <v>0.59595566789811305</v>
      </c>
      <c r="N2034" s="1">
        <v>1.60995527902002</v>
      </c>
    </row>
    <row r="2035" spans="1:14" x14ac:dyDescent="0.35">
      <c r="A2035">
        <v>2033</v>
      </c>
      <c r="B2035">
        <v>47013</v>
      </c>
      <c r="C2035" t="s">
        <v>3382</v>
      </c>
      <c r="D2035" t="s">
        <v>3375</v>
      </c>
      <c r="E2035" t="s">
        <v>1498</v>
      </c>
      <c r="F2035">
        <v>240</v>
      </c>
      <c r="G2035">
        <v>231.2</v>
      </c>
      <c r="H2035" s="1">
        <v>97.842931413717196</v>
      </c>
      <c r="I2035" s="1">
        <v>0.57488502299540101</v>
      </c>
      <c r="J2035" s="1">
        <v>0.26494701059788001</v>
      </c>
      <c r="K2035" s="1">
        <v>0.20995800839831999</v>
      </c>
      <c r="L2035" s="1">
        <v>0</v>
      </c>
      <c r="M2035" s="1">
        <v>5.9988002399519999E-2</v>
      </c>
      <c r="N2035" s="1">
        <v>1.0472905418916201</v>
      </c>
    </row>
    <row r="2036" spans="1:14" x14ac:dyDescent="0.35">
      <c r="A2036">
        <v>2034</v>
      </c>
      <c r="B2036">
        <v>47015</v>
      </c>
      <c r="C2036" t="s">
        <v>3383</v>
      </c>
      <c r="D2036" t="s">
        <v>3375</v>
      </c>
      <c r="E2036" t="s">
        <v>3384</v>
      </c>
      <c r="F2036">
        <v>61</v>
      </c>
      <c r="G2036">
        <v>166</v>
      </c>
      <c r="H2036" s="1">
        <v>95.236376759292597</v>
      </c>
      <c r="I2036" s="1">
        <v>1.4074341392998899</v>
      </c>
      <c r="J2036" s="1">
        <v>0.41862143630458298</v>
      </c>
      <c r="K2036" s="1">
        <v>0.73619631901840399</v>
      </c>
      <c r="L2036" s="1">
        <v>0</v>
      </c>
      <c r="M2036" s="1">
        <v>0.83724287260916597</v>
      </c>
      <c r="N2036" s="1">
        <v>1.3641284734752701</v>
      </c>
    </row>
    <row r="2037" spans="1:14" x14ac:dyDescent="0.35">
      <c r="A2037">
        <v>2035</v>
      </c>
      <c r="B2037">
        <v>47017</v>
      </c>
      <c r="C2037" t="s">
        <v>3385</v>
      </c>
      <c r="D2037" t="s">
        <v>3375</v>
      </c>
      <c r="E2037" t="s">
        <v>228</v>
      </c>
      <c r="F2037">
        <v>177</v>
      </c>
      <c r="G2037">
        <v>256.5</v>
      </c>
      <c r="H2037" s="1">
        <v>86.789597775979104</v>
      </c>
      <c r="I2037" s="1">
        <v>10.451490305099</v>
      </c>
      <c r="J2037" s="1">
        <v>0.36245909138895699</v>
      </c>
      <c r="K2037" s="1">
        <v>0.32726888834148499</v>
      </c>
      <c r="L2037" s="1">
        <v>3.5190203047471502E-2</v>
      </c>
      <c r="M2037" s="1">
        <v>0.22873631980856499</v>
      </c>
      <c r="N2037" s="1">
        <v>1.8052574163352899</v>
      </c>
    </row>
    <row r="2038" spans="1:14" x14ac:dyDescent="0.35">
      <c r="A2038">
        <v>2036</v>
      </c>
      <c r="B2038">
        <v>47019</v>
      </c>
      <c r="C2038" t="s">
        <v>3386</v>
      </c>
      <c r="D2038" t="s">
        <v>3375</v>
      </c>
      <c r="E2038" t="s">
        <v>1503</v>
      </c>
      <c r="F2038">
        <v>203</v>
      </c>
      <c r="G2038">
        <v>135.30000000000001</v>
      </c>
      <c r="H2038" s="1">
        <v>96.647680180577296</v>
      </c>
      <c r="I2038" s="1">
        <v>1.2467596593013199</v>
      </c>
      <c r="J2038" s="1">
        <v>0.32094803110726999</v>
      </c>
      <c r="K2038" s="1">
        <v>0.35621704551466299</v>
      </c>
      <c r="L2038" s="1">
        <v>0</v>
      </c>
      <c r="M2038" s="1">
        <v>9.1699437459220198E-2</v>
      </c>
      <c r="N2038" s="1">
        <v>1.33669564604017</v>
      </c>
    </row>
    <row r="2039" spans="1:14" x14ac:dyDescent="0.35">
      <c r="A2039">
        <v>2037</v>
      </c>
      <c r="B2039">
        <v>47021</v>
      </c>
      <c r="C2039" t="s">
        <v>3387</v>
      </c>
      <c r="D2039" t="s">
        <v>3375</v>
      </c>
      <c r="E2039" t="s">
        <v>3388</v>
      </c>
      <c r="F2039">
        <v>140</v>
      </c>
      <c r="G2039">
        <v>127.9</v>
      </c>
      <c r="H2039" s="1">
        <v>94.933670246367598</v>
      </c>
      <c r="I2039" s="1">
        <v>1.3872394188250099</v>
      </c>
      <c r="J2039" s="1">
        <v>0.14655716993051099</v>
      </c>
      <c r="K2039" s="1">
        <v>0.55337965887555196</v>
      </c>
      <c r="L2039" s="1">
        <v>0.22488945041061201</v>
      </c>
      <c r="M2039" s="1">
        <v>1.2027795325331601</v>
      </c>
      <c r="N2039" s="1">
        <v>1.5514845230574801</v>
      </c>
    </row>
    <row r="2040" spans="1:14" x14ac:dyDescent="0.35">
      <c r="A2040">
        <v>2038</v>
      </c>
      <c r="B2040">
        <v>47023</v>
      </c>
      <c r="C2040" t="s">
        <v>3389</v>
      </c>
      <c r="D2040" t="s">
        <v>3375</v>
      </c>
      <c r="E2040" t="s">
        <v>3177</v>
      </c>
      <c r="F2040">
        <v>59</v>
      </c>
      <c r="G2040">
        <v>144.19999999999999</v>
      </c>
      <c r="H2040" s="1">
        <v>86.585998271391503</v>
      </c>
      <c r="I2040" s="1">
        <v>9.0636704119850098</v>
      </c>
      <c r="J2040" s="1">
        <v>4.0334197637568403E-2</v>
      </c>
      <c r="K2040" s="1">
        <v>1.1812157879573599</v>
      </c>
      <c r="L2040" s="1">
        <v>0</v>
      </c>
      <c r="M2040" s="1">
        <v>2.0167098818784202</v>
      </c>
      <c r="N2040" s="1">
        <v>1.1120714491501</v>
      </c>
    </row>
    <row r="2041" spans="1:14" x14ac:dyDescent="0.35">
      <c r="A2041">
        <v>2039</v>
      </c>
      <c r="B2041">
        <v>47025</v>
      </c>
      <c r="C2041" t="s">
        <v>3390</v>
      </c>
      <c r="D2041" t="s">
        <v>3375</v>
      </c>
      <c r="E2041" t="s">
        <v>2133</v>
      </c>
      <c r="F2041">
        <v>192</v>
      </c>
      <c r="G2041">
        <v>231.1</v>
      </c>
      <c r="H2041" s="1">
        <v>96.388126557521801</v>
      </c>
      <c r="I2041" s="1">
        <v>1.0567489984542999</v>
      </c>
      <c r="J2041" s="1">
        <v>0.170341629601589</v>
      </c>
      <c r="K2041" s="1">
        <v>0.51102488880476904</v>
      </c>
      <c r="L2041" s="1">
        <v>0.13564240875682099</v>
      </c>
      <c r="M2041" s="1">
        <v>5.99350178227816E-2</v>
      </c>
      <c r="N2041" s="1">
        <v>1.6781804990378799</v>
      </c>
    </row>
    <row r="2042" spans="1:14" x14ac:dyDescent="0.35">
      <c r="A2042">
        <v>2040</v>
      </c>
      <c r="B2042">
        <v>47027</v>
      </c>
      <c r="C2042" t="s">
        <v>3391</v>
      </c>
      <c r="D2042" t="s">
        <v>3375</v>
      </c>
      <c r="E2042" t="s">
        <v>54</v>
      </c>
      <c r="F2042">
        <v>40</v>
      </c>
      <c r="G2042">
        <v>208</v>
      </c>
      <c r="H2042" s="1">
        <v>96.7692109666623</v>
      </c>
      <c r="I2042" s="1">
        <v>1.42875530956365</v>
      </c>
      <c r="J2042" s="1">
        <v>0.78517183678723101</v>
      </c>
      <c r="K2042" s="1">
        <v>0.43763676148796499</v>
      </c>
      <c r="L2042" s="1">
        <v>0</v>
      </c>
      <c r="M2042" s="1">
        <v>0.23169005019951</v>
      </c>
      <c r="N2042" s="1">
        <v>0.34753507529926603</v>
      </c>
    </row>
    <row r="2043" spans="1:14" x14ac:dyDescent="0.35">
      <c r="A2043">
        <v>2041</v>
      </c>
      <c r="B2043">
        <v>47029</v>
      </c>
      <c r="C2043" t="s">
        <v>3392</v>
      </c>
      <c r="D2043" t="s">
        <v>3375</v>
      </c>
      <c r="E2043" t="s">
        <v>3393</v>
      </c>
      <c r="F2043">
        <v>252</v>
      </c>
      <c r="G2043">
        <v>272</v>
      </c>
      <c r="H2043" s="1">
        <v>95.161107329248907</v>
      </c>
      <c r="I2043" s="1">
        <v>1.6649648286816401</v>
      </c>
      <c r="J2043" s="1">
        <v>0.54175175856591695</v>
      </c>
      <c r="K2043" s="1">
        <v>0</v>
      </c>
      <c r="L2043" s="1">
        <v>2.2691173133650999E-2</v>
      </c>
      <c r="M2043" s="1">
        <v>0.20138416156115199</v>
      </c>
      <c r="N2043" s="1">
        <v>2.4081007488087098</v>
      </c>
    </row>
    <row r="2044" spans="1:14" x14ac:dyDescent="0.35">
      <c r="A2044">
        <v>2042</v>
      </c>
      <c r="B2044">
        <v>47031</v>
      </c>
      <c r="C2044" t="s">
        <v>3394</v>
      </c>
      <c r="D2044" t="s">
        <v>3375</v>
      </c>
      <c r="E2044" t="s">
        <v>58</v>
      </c>
      <c r="F2044">
        <v>265</v>
      </c>
      <c r="G2044">
        <v>193.5</v>
      </c>
      <c r="H2044" s="1">
        <v>90.945584299732303</v>
      </c>
      <c r="I2044" s="1">
        <v>2.16138864109426</v>
      </c>
      <c r="J2044" s="1">
        <v>0.46275646743978499</v>
      </c>
      <c r="K2044" s="1">
        <v>1.0407374368123601</v>
      </c>
      <c r="L2044" s="1">
        <v>1.6726137377341601E-2</v>
      </c>
      <c r="M2044" s="1">
        <v>1.7729705619982099</v>
      </c>
      <c r="N2044" s="1">
        <v>3.5998364555456401</v>
      </c>
    </row>
    <row r="2045" spans="1:14" x14ac:dyDescent="0.35">
      <c r="A2045">
        <v>2043</v>
      </c>
      <c r="B2045">
        <v>47033</v>
      </c>
      <c r="C2045" t="s">
        <v>3395</v>
      </c>
      <c r="D2045" t="s">
        <v>3375</v>
      </c>
      <c r="E2045" t="s">
        <v>3396</v>
      </c>
      <c r="F2045">
        <v>63</v>
      </c>
      <c r="G2045">
        <v>171.7</v>
      </c>
      <c r="H2045" s="1">
        <v>80.3269679901085</v>
      </c>
      <c r="I2045" s="1">
        <v>12.941338095892201</v>
      </c>
      <c r="J2045" s="1">
        <v>0.171726885561203</v>
      </c>
      <c r="K2045" s="1">
        <v>0.18546503640609899</v>
      </c>
      <c r="L2045" s="1">
        <v>0</v>
      </c>
      <c r="M2045" s="1">
        <v>4.01154004670971</v>
      </c>
      <c r="N2045" s="1">
        <v>2.3629619453221502</v>
      </c>
    </row>
    <row r="2046" spans="1:14" x14ac:dyDescent="0.35">
      <c r="A2046">
        <v>2044</v>
      </c>
      <c r="B2046">
        <v>47035</v>
      </c>
      <c r="C2046" t="s">
        <v>3397</v>
      </c>
      <c r="D2046" t="s">
        <v>3375</v>
      </c>
      <c r="E2046" t="s">
        <v>998</v>
      </c>
      <c r="F2046">
        <v>238</v>
      </c>
      <c r="G2046">
        <v>177.9</v>
      </c>
      <c r="H2046" s="1">
        <v>96.977286466879704</v>
      </c>
      <c r="I2046" s="1">
        <v>0.54581570083772302</v>
      </c>
      <c r="J2046" s="1">
        <v>0.45427066240607999</v>
      </c>
      <c r="K2046" s="1">
        <v>0.328180326453061</v>
      </c>
      <c r="L2046" s="1">
        <v>0</v>
      </c>
      <c r="M2046" s="1">
        <v>0.26081699628638</v>
      </c>
      <c r="N2046" s="1">
        <v>1.4336298471370501</v>
      </c>
    </row>
    <row r="2047" spans="1:14" x14ac:dyDescent="0.35">
      <c r="A2047">
        <v>2045</v>
      </c>
      <c r="B2047">
        <v>47037</v>
      </c>
      <c r="C2047" t="s">
        <v>3398</v>
      </c>
      <c r="D2047" t="s">
        <v>3375</v>
      </c>
      <c r="E2047" t="s">
        <v>2731</v>
      </c>
      <c r="F2047">
        <v>1911</v>
      </c>
      <c r="G2047">
        <v>100.6</v>
      </c>
      <c r="H2047" s="1">
        <v>62.988238993239797</v>
      </c>
      <c r="I2047" s="1">
        <v>27.597265996391499</v>
      </c>
      <c r="J2047" s="1">
        <v>0.29301451597206102</v>
      </c>
      <c r="K2047" s="1">
        <v>3.42888371501081</v>
      </c>
      <c r="L2047" s="1">
        <v>6.0339729144987503E-2</v>
      </c>
      <c r="M2047" s="1">
        <v>3.2872425642138898</v>
      </c>
      <c r="N2047" s="1">
        <v>2.3450144860267801</v>
      </c>
    </row>
    <row r="2048" spans="1:14" x14ac:dyDescent="0.35">
      <c r="A2048">
        <v>2046</v>
      </c>
      <c r="B2048">
        <v>47039</v>
      </c>
      <c r="C2048" t="s">
        <v>3399</v>
      </c>
      <c r="D2048" t="s">
        <v>3375</v>
      </c>
      <c r="E2048" t="s">
        <v>731</v>
      </c>
      <c r="F2048">
        <v>52</v>
      </c>
      <c r="G2048">
        <v>179.6</v>
      </c>
      <c r="H2048" s="1">
        <v>94.975647269930704</v>
      </c>
      <c r="I2048" s="1">
        <v>2.7770657096470899</v>
      </c>
      <c r="J2048" s="1">
        <v>8.5448175681449197E-3</v>
      </c>
      <c r="K2048" s="1">
        <v>0.25634452704434701</v>
      </c>
      <c r="L2048" s="1">
        <v>4.2724087840724498E-2</v>
      </c>
      <c r="M2048" s="1">
        <v>0</v>
      </c>
      <c r="N2048" s="1">
        <v>1.93967358796889</v>
      </c>
    </row>
    <row r="2049" spans="1:14" x14ac:dyDescent="0.35">
      <c r="A2049">
        <v>2047</v>
      </c>
      <c r="B2049">
        <v>47041</v>
      </c>
      <c r="C2049" t="s">
        <v>3400</v>
      </c>
      <c r="D2049" t="s">
        <v>3375</v>
      </c>
      <c r="E2049" t="s">
        <v>76</v>
      </c>
      <c r="F2049">
        <v>110</v>
      </c>
      <c r="G2049">
        <v>218.8</v>
      </c>
      <c r="H2049" s="1">
        <v>94.514327470118403</v>
      </c>
      <c r="I2049" s="1">
        <v>1.33096716947648</v>
      </c>
      <c r="J2049" s="1">
        <v>0.28707135027924202</v>
      </c>
      <c r="K2049" s="1">
        <v>0.563703742366511</v>
      </c>
      <c r="L2049" s="1">
        <v>0.11482854011169601</v>
      </c>
      <c r="M2049" s="1">
        <v>1.77462289263531</v>
      </c>
      <c r="N2049" s="1">
        <v>1.4144788350122599</v>
      </c>
    </row>
    <row r="2050" spans="1:14" x14ac:dyDescent="0.35">
      <c r="A2050">
        <v>2048</v>
      </c>
      <c r="B2050">
        <v>47043</v>
      </c>
      <c r="C2050" t="s">
        <v>3401</v>
      </c>
      <c r="D2050" t="s">
        <v>3375</v>
      </c>
      <c r="E2050" t="s">
        <v>3402</v>
      </c>
      <c r="F2050">
        <v>202</v>
      </c>
      <c r="G2050">
        <v>148.69999999999999</v>
      </c>
      <c r="H2050" s="1">
        <v>92.546047205749502</v>
      </c>
      <c r="I2050" s="1">
        <v>4.0234850567490001</v>
      </c>
      <c r="J2050" s="1">
        <v>0.41825393708518199</v>
      </c>
      <c r="K2050" s="1">
        <v>0.51447197894984797</v>
      </c>
      <c r="L2050" s="1">
        <v>0</v>
      </c>
      <c r="M2050" s="1">
        <v>0.50465381141263699</v>
      </c>
      <c r="N2050" s="1">
        <v>1.9930880100538</v>
      </c>
    </row>
    <row r="2051" spans="1:14" x14ac:dyDescent="0.35">
      <c r="A2051">
        <v>2049</v>
      </c>
      <c r="B2051">
        <v>47045</v>
      </c>
      <c r="C2051" t="s">
        <v>3403</v>
      </c>
      <c r="D2051" t="s">
        <v>3375</v>
      </c>
      <c r="E2051" t="s">
        <v>3404</v>
      </c>
      <c r="F2051">
        <v>157</v>
      </c>
      <c r="G2051">
        <v>162.4</v>
      </c>
      <c r="H2051" s="1">
        <v>82.446668422438705</v>
      </c>
      <c r="I2051" s="1">
        <v>13.5106663155122</v>
      </c>
      <c r="J2051" s="1">
        <v>0.345009217803529</v>
      </c>
      <c r="K2051" s="1">
        <v>0.60574137476955403</v>
      </c>
      <c r="L2051" s="1">
        <v>0.13168290755859799</v>
      </c>
      <c r="M2051" s="1">
        <v>0.66631551224650998</v>
      </c>
      <c r="N2051" s="1">
        <v>2.2939162496707901</v>
      </c>
    </row>
    <row r="2052" spans="1:14" x14ac:dyDescent="0.35">
      <c r="A2052">
        <v>2050</v>
      </c>
      <c r="B2052">
        <v>47047</v>
      </c>
      <c r="C2052" t="s">
        <v>3405</v>
      </c>
      <c r="D2052" t="s">
        <v>3375</v>
      </c>
      <c r="E2052" t="s">
        <v>84</v>
      </c>
      <c r="F2052">
        <v>149</v>
      </c>
      <c r="G2052">
        <v>143</v>
      </c>
      <c r="H2052" s="1">
        <v>69.542627524250705</v>
      </c>
      <c r="I2052" s="1">
        <v>27.6547823193673</v>
      </c>
      <c r="J2052" s="1">
        <v>0.166363799237285</v>
      </c>
      <c r="K2052" s="1">
        <v>0.65777686775357602</v>
      </c>
      <c r="L2052" s="1">
        <v>2.5594430651890098E-3</v>
      </c>
      <c r="M2052" s="1">
        <v>1.11335773335722</v>
      </c>
      <c r="N2052" s="1">
        <v>0.86253231296869803</v>
      </c>
    </row>
    <row r="2053" spans="1:14" x14ac:dyDescent="0.35">
      <c r="A2053">
        <v>2051</v>
      </c>
      <c r="B2053">
        <v>47049</v>
      </c>
      <c r="C2053" t="s">
        <v>3406</v>
      </c>
      <c r="D2053" t="s">
        <v>3375</v>
      </c>
      <c r="E2053" t="s">
        <v>3407</v>
      </c>
      <c r="F2053">
        <v>77</v>
      </c>
      <c r="G2053">
        <v>169.3</v>
      </c>
      <c r="H2053" s="1">
        <v>97.909232827832298</v>
      </c>
      <c r="I2053" s="1">
        <v>0.12823371989295199</v>
      </c>
      <c r="J2053" s="1">
        <v>0.27876895628902698</v>
      </c>
      <c r="K2053" s="1">
        <v>0.41257805530776098</v>
      </c>
      <c r="L2053" s="1">
        <v>0</v>
      </c>
      <c r="M2053" s="1">
        <v>0.31779661016949101</v>
      </c>
      <c r="N2053" s="1">
        <v>0.95338983050847403</v>
      </c>
    </row>
    <row r="2054" spans="1:14" x14ac:dyDescent="0.35">
      <c r="A2054">
        <v>2052</v>
      </c>
      <c r="B2054">
        <v>47051</v>
      </c>
      <c r="C2054" t="s">
        <v>3408</v>
      </c>
      <c r="D2054" t="s">
        <v>3375</v>
      </c>
      <c r="E2054" t="s">
        <v>86</v>
      </c>
      <c r="F2054">
        <v>158</v>
      </c>
      <c r="G2054">
        <v>155.69999999999999</v>
      </c>
      <c r="H2054" s="1">
        <v>90.168811067040707</v>
      </c>
      <c r="I2054" s="1">
        <v>3.4995646706007499</v>
      </c>
      <c r="J2054" s="1">
        <v>0.47160684918254803</v>
      </c>
      <c r="K2054" s="1">
        <v>0.72071200541743197</v>
      </c>
      <c r="L2054" s="1">
        <v>5.3206926574441302E-2</v>
      </c>
      <c r="M2054" s="1">
        <v>1.48979394408435</v>
      </c>
      <c r="N2054" s="1">
        <v>3.59630453709973</v>
      </c>
    </row>
    <row r="2055" spans="1:14" x14ac:dyDescent="0.35">
      <c r="A2055">
        <v>2053</v>
      </c>
      <c r="B2055">
        <v>47053</v>
      </c>
      <c r="C2055" t="s">
        <v>3409</v>
      </c>
      <c r="D2055" t="s">
        <v>3375</v>
      </c>
      <c r="E2055" t="s">
        <v>1157</v>
      </c>
      <c r="F2055">
        <v>279</v>
      </c>
      <c r="G2055">
        <v>224.8</v>
      </c>
      <c r="H2055" s="1">
        <v>78.521944618367598</v>
      </c>
      <c r="I2055" s="1">
        <v>18.303003372987799</v>
      </c>
      <c r="J2055" s="1">
        <v>0.35749631395043502</v>
      </c>
      <c r="K2055" s="1">
        <v>0.30498273111025798</v>
      </c>
      <c r="L2055" s="1">
        <v>8.6849387004908005E-2</v>
      </c>
      <c r="M2055" s="1">
        <v>0.62410373452364099</v>
      </c>
      <c r="N2055" s="1">
        <v>1.8016198420553</v>
      </c>
    </row>
    <row r="2056" spans="1:14" x14ac:dyDescent="0.35">
      <c r="A2056">
        <v>2054</v>
      </c>
      <c r="B2056">
        <v>47055</v>
      </c>
      <c r="C2056" t="s">
        <v>3410</v>
      </c>
      <c r="D2056" t="s">
        <v>3375</v>
      </c>
      <c r="E2056" t="s">
        <v>3411</v>
      </c>
      <c r="F2056">
        <v>127</v>
      </c>
      <c r="G2056">
        <v>170.6</v>
      </c>
      <c r="H2056" s="1">
        <v>86.181717985809698</v>
      </c>
      <c r="I2056" s="1">
        <v>9.4750981607770193</v>
      </c>
      <c r="J2056" s="1">
        <v>5.5107804642832499E-2</v>
      </c>
      <c r="K2056" s="1">
        <v>0.68884755803540598</v>
      </c>
      <c r="L2056" s="1">
        <v>9.9882895915133899E-2</v>
      </c>
      <c r="M2056" s="1">
        <v>1.0298270992629299</v>
      </c>
      <c r="N2056" s="1">
        <v>2.46951849555693</v>
      </c>
    </row>
    <row r="2057" spans="1:14" x14ac:dyDescent="0.35">
      <c r="A2057">
        <v>2055</v>
      </c>
      <c r="B2057">
        <v>47057</v>
      </c>
      <c r="C2057" t="s">
        <v>3412</v>
      </c>
      <c r="D2057" t="s">
        <v>3375</v>
      </c>
      <c r="E2057" t="s">
        <v>3413</v>
      </c>
      <c r="F2057">
        <v>92</v>
      </c>
      <c r="G2057">
        <v>152.6</v>
      </c>
      <c r="H2057" s="1">
        <v>97.917853855257903</v>
      </c>
      <c r="I2057" s="1">
        <v>0.51286547144172101</v>
      </c>
      <c r="J2057" s="1">
        <v>0.210406347258142</v>
      </c>
      <c r="K2057" s="1">
        <v>0.425196160084162</v>
      </c>
      <c r="L2057" s="1">
        <v>0</v>
      </c>
      <c r="M2057" s="1">
        <v>4.3834655678779604E-3</v>
      </c>
      <c r="N2057" s="1">
        <v>0.92929470039012796</v>
      </c>
    </row>
    <row r="2058" spans="1:14" x14ac:dyDescent="0.35">
      <c r="A2058">
        <v>2056</v>
      </c>
      <c r="B2058">
        <v>47059</v>
      </c>
      <c r="C2058" t="s">
        <v>3414</v>
      </c>
      <c r="D2058" t="s">
        <v>3375</v>
      </c>
      <c r="E2058" t="s">
        <v>90</v>
      </c>
      <c r="F2058">
        <v>285</v>
      </c>
      <c r="G2058">
        <v>161.1</v>
      </c>
      <c r="H2058" s="1">
        <v>95.033721643163702</v>
      </c>
      <c r="I2058" s="1">
        <v>2.2904440746255501</v>
      </c>
      <c r="J2058" s="1">
        <v>0.26568567341099503</v>
      </c>
      <c r="K2058" s="1">
        <v>0.32553794049808699</v>
      </c>
      <c r="L2058" s="1">
        <v>0</v>
      </c>
      <c r="M2058" s="1">
        <v>0.605821727832764</v>
      </c>
      <c r="N2058" s="1">
        <v>1.4787889404688901</v>
      </c>
    </row>
    <row r="2059" spans="1:14" x14ac:dyDescent="0.35">
      <c r="A2059">
        <v>2057</v>
      </c>
      <c r="B2059">
        <v>47061</v>
      </c>
      <c r="C2059" t="s">
        <v>3415</v>
      </c>
      <c r="D2059" t="s">
        <v>3375</v>
      </c>
      <c r="E2059" t="s">
        <v>1019</v>
      </c>
      <c r="F2059">
        <v>94</v>
      </c>
      <c r="G2059">
        <v>280.3</v>
      </c>
      <c r="H2059" s="1">
        <v>80.465392026085595</v>
      </c>
      <c r="I2059" s="1">
        <v>0.533570475767007</v>
      </c>
      <c r="J2059" s="1">
        <v>0.22232103156958599</v>
      </c>
      <c r="K2059" s="1">
        <v>0.43723136208685298</v>
      </c>
      <c r="L2059" s="1">
        <v>8.8928412627834505E-2</v>
      </c>
      <c r="M2059" s="1">
        <v>0.10374981473247299</v>
      </c>
      <c r="N2059" s="1">
        <v>18.1488068771305</v>
      </c>
    </row>
    <row r="2060" spans="1:14" x14ac:dyDescent="0.35">
      <c r="A2060">
        <v>2058</v>
      </c>
      <c r="B2060">
        <v>47063</v>
      </c>
      <c r="C2060" t="s">
        <v>3416</v>
      </c>
      <c r="D2060" t="s">
        <v>3375</v>
      </c>
      <c r="E2060" t="s">
        <v>3417</v>
      </c>
      <c r="F2060">
        <v>229</v>
      </c>
      <c r="G2060">
        <v>142.30000000000001</v>
      </c>
      <c r="H2060" s="1">
        <v>87.967343322310597</v>
      </c>
      <c r="I2060" s="1">
        <v>4.1232219989557404</v>
      </c>
      <c r="J2060" s="1">
        <v>0.172460168029998</v>
      </c>
      <c r="K2060" s="1">
        <v>0.84489660300934999</v>
      </c>
      <c r="L2060" s="1">
        <v>2.3733050646329999E-2</v>
      </c>
      <c r="M2060" s="1">
        <v>4.0583516605224403</v>
      </c>
      <c r="N2060" s="1">
        <v>2.8099931965254799</v>
      </c>
    </row>
    <row r="2061" spans="1:14" x14ac:dyDescent="0.35">
      <c r="A2061">
        <v>2059</v>
      </c>
      <c r="B2061">
        <v>47065</v>
      </c>
      <c r="C2061" t="s">
        <v>3418</v>
      </c>
      <c r="D2061" t="s">
        <v>3375</v>
      </c>
      <c r="E2061" t="s">
        <v>582</v>
      </c>
      <c r="F2061">
        <v>1184</v>
      </c>
      <c r="G2061">
        <v>126.5</v>
      </c>
      <c r="H2061" s="1">
        <v>75.347632399197195</v>
      </c>
      <c r="I2061" s="1">
        <v>19.7885028678783</v>
      </c>
      <c r="J2061" s="1">
        <v>0.128378474544911</v>
      </c>
      <c r="K2061" s="1">
        <v>1.97122158807873</v>
      </c>
      <c r="L2061" s="1">
        <v>3.8143493545494601E-2</v>
      </c>
      <c r="M2061" s="1">
        <v>0.817523234795975</v>
      </c>
      <c r="N2061" s="1">
        <v>1.90859794195926</v>
      </c>
    </row>
    <row r="2062" spans="1:14" x14ac:dyDescent="0.35">
      <c r="A2062">
        <v>2060</v>
      </c>
      <c r="B2062">
        <v>47067</v>
      </c>
      <c r="C2062" t="s">
        <v>3419</v>
      </c>
      <c r="D2062" t="s">
        <v>3375</v>
      </c>
      <c r="E2062" t="s">
        <v>774</v>
      </c>
      <c r="F2062">
        <v>32</v>
      </c>
      <c r="G2062">
        <v>182.1</v>
      </c>
      <c r="H2062" s="1">
        <v>97.957330912392194</v>
      </c>
      <c r="I2062" s="1">
        <v>0.39340293539113302</v>
      </c>
      <c r="J2062" s="1">
        <v>0.66575881373884005</v>
      </c>
      <c r="K2062" s="1">
        <v>9.0785292782569194E-2</v>
      </c>
      <c r="L2062" s="1">
        <v>0</v>
      </c>
      <c r="M2062" s="1">
        <v>6.0523528521712798E-2</v>
      </c>
      <c r="N2062" s="1">
        <v>0.83219851717355098</v>
      </c>
    </row>
    <row r="2063" spans="1:14" x14ac:dyDescent="0.35">
      <c r="A2063">
        <v>2061</v>
      </c>
      <c r="B2063">
        <v>47069</v>
      </c>
      <c r="C2063" t="s">
        <v>3420</v>
      </c>
      <c r="D2063" t="s">
        <v>3375</v>
      </c>
      <c r="E2063" t="s">
        <v>3421</v>
      </c>
      <c r="F2063">
        <v>119</v>
      </c>
      <c r="G2063">
        <v>167.4</v>
      </c>
      <c r="H2063" s="1">
        <v>56.107795957651497</v>
      </c>
      <c r="I2063" s="1">
        <v>41.597690086621697</v>
      </c>
      <c r="J2063" s="1">
        <v>0.284889316650625</v>
      </c>
      <c r="K2063" s="1">
        <v>0.70837343599614999</v>
      </c>
      <c r="L2063" s="1">
        <v>0</v>
      </c>
      <c r="M2063" s="1">
        <v>0.23484119345524501</v>
      </c>
      <c r="N2063" s="1">
        <v>1.0664100096246301</v>
      </c>
    </row>
    <row r="2064" spans="1:14" x14ac:dyDescent="0.35">
      <c r="A2064">
        <v>2062</v>
      </c>
      <c r="B2064">
        <v>47071</v>
      </c>
      <c r="C2064" t="s">
        <v>3422</v>
      </c>
      <c r="D2064" t="s">
        <v>3375</v>
      </c>
      <c r="E2064" t="s">
        <v>1301</v>
      </c>
      <c r="F2064">
        <v>155</v>
      </c>
      <c r="G2064">
        <v>237</v>
      </c>
      <c r="H2064" s="1">
        <v>94.163860830527497</v>
      </c>
      <c r="I2064" s="1">
        <v>3.7153140601416399</v>
      </c>
      <c r="J2064" s="1">
        <v>0.325089980262394</v>
      </c>
      <c r="K2064" s="1">
        <v>0.12771392081736899</v>
      </c>
      <c r="L2064" s="1">
        <v>5.0311544564418102E-2</v>
      </c>
      <c r="M2064" s="1">
        <v>0.13932427725531099</v>
      </c>
      <c r="N2064" s="1">
        <v>1.4783853864313601</v>
      </c>
    </row>
    <row r="2065" spans="1:14" x14ac:dyDescent="0.35">
      <c r="A2065">
        <v>2063</v>
      </c>
      <c r="B2065">
        <v>47073</v>
      </c>
      <c r="C2065" t="s">
        <v>3423</v>
      </c>
      <c r="D2065" t="s">
        <v>3375</v>
      </c>
      <c r="E2065" t="s">
        <v>3424</v>
      </c>
      <c r="F2065">
        <v>229</v>
      </c>
      <c r="G2065">
        <v>154.6</v>
      </c>
      <c r="H2065" s="1">
        <v>96.227482454434494</v>
      </c>
      <c r="I2065" s="1">
        <v>1.25338094648823</v>
      </c>
      <c r="J2065" s="1">
        <v>0.24219067654286</v>
      </c>
      <c r="K2065" s="1">
        <v>0.41190093163858699</v>
      </c>
      <c r="L2065" s="1">
        <v>2.4749412201460201E-2</v>
      </c>
      <c r="M2065" s="1">
        <v>0.395990595223363</v>
      </c>
      <c r="N2065" s="1">
        <v>1.4443049834709201</v>
      </c>
    </row>
    <row r="2066" spans="1:14" x14ac:dyDescent="0.35">
      <c r="A2066">
        <v>2064</v>
      </c>
      <c r="B2066">
        <v>47075</v>
      </c>
      <c r="C2066" t="s">
        <v>3425</v>
      </c>
      <c r="D2066" t="s">
        <v>3375</v>
      </c>
      <c r="E2066" t="s">
        <v>2757</v>
      </c>
      <c r="F2066">
        <v>94</v>
      </c>
      <c r="G2066">
        <v>200.8</v>
      </c>
      <c r="H2066" s="1">
        <v>46.020188648022497</v>
      </c>
      <c r="I2066" s="1">
        <v>50.085498372772904</v>
      </c>
      <c r="J2066" s="1">
        <v>0.115836505047162</v>
      </c>
      <c r="K2066" s="1">
        <v>7.1708312648243094E-2</v>
      </c>
      <c r="L2066" s="1">
        <v>0.115836505047162</v>
      </c>
      <c r="M2066" s="1">
        <v>2.5042749186386399</v>
      </c>
      <c r="N2066" s="1">
        <v>1.08665673782337</v>
      </c>
    </row>
    <row r="2067" spans="1:14" x14ac:dyDescent="0.35">
      <c r="A2067">
        <v>2065</v>
      </c>
      <c r="B2067">
        <v>47077</v>
      </c>
      <c r="C2067" t="s">
        <v>3426</v>
      </c>
      <c r="D2067" t="s">
        <v>3375</v>
      </c>
      <c r="E2067" t="s">
        <v>1023</v>
      </c>
      <c r="F2067">
        <v>121</v>
      </c>
      <c r="G2067">
        <v>166.6</v>
      </c>
      <c r="H2067" s="1">
        <v>89.063394390383493</v>
      </c>
      <c r="I2067" s="1">
        <v>7.8706353749284403</v>
      </c>
      <c r="J2067" s="1">
        <v>3.5775615340583801E-2</v>
      </c>
      <c r="K2067" s="1">
        <v>7.1551230681167699E-2</v>
      </c>
      <c r="L2067" s="1">
        <v>0</v>
      </c>
      <c r="M2067" s="1">
        <v>0.90512306811677101</v>
      </c>
      <c r="N2067" s="1">
        <v>2.0535203205495098</v>
      </c>
    </row>
    <row r="2068" spans="1:14" x14ac:dyDescent="0.35">
      <c r="A2068">
        <v>2066</v>
      </c>
      <c r="B2068">
        <v>47079</v>
      </c>
      <c r="C2068" t="s">
        <v>3427</v>
      </c>
      <c r="D2068" t="s">
        <v>3375</v>
      </c>
      <c r="E2068" t="s">
        <v>94</v>
      </c>
      <c r="F2068">
        <v>150</v>
      </c>
      <c r="G2068">
        <v>184.9</v>
      </c>
      <c r="H2068" s="1">
        <v>89.641076460933306</v>
      </c>
      <c r="I2068" s="1">
        <v>8.5999194822086604</v>
      </c>
      <c r="J2068" s="1">
        <v>0.21987550710724299</v>
      </c>
      <c r="K2068" s="1">
        <v>0.30039329844229001</v>
      </c>
      <c r="L2068" s="1">
        <v>0</v>
      </c>
      <c r="M2068" s="1">
        <v>6.8130438821962694E-2</v>
      </c>
      <c r="N2068" s="1">
        <v>1.1706048124864501</v>
      </c>
    </row>
    <row r="2069" spans="1:14" x14ac:dyDescent="0.35">
      <c r="A2069">
        <v>2067</v>
      </c>
      <c r="B2069">
        <v>47081</v>
      </c>
      <c r="C2069" t="s">
        <v>3428</v>
      </c>
      <c r="D2069" t="s">
        <v>3375</v>
      </c>
      <c r="E2069" t="s">
        <v>1546</v>
      </c>
      <c r="F2069">
        <v>79</v>
      </c>
      <c r="G2069">
        <v>119.9</v>
      </c>
      <c r="H2069" s="1">
        <v>91.835388231413106</v>
      </c>
      <c r="I2069" s="1">
        <v>4.7420724918559998</v>
      </c>
      <c r="J2069" s="1">
        <v>0.35462455156488298</v>
      </c>
      <c r="K2069" s="1">
        <v>0.18143581707970799</v>
      </c>
      <c r="L2069" s="1">
        <v>0</v>
      </c>
      <c r="M2069" s="1">
        <v>0.95253803966846695</v>
      </c>
      <c r="N2069" s="1">
        <v>1.9339408684177899</v>
      </c>
    </row>
    <row r="2070" spans="1:14" x14ac:dyDescent="0.35">
      <c r="A2070">
        <v>2068</v>
      </c>
      <c r="B2070">
        <v>47083</v>
      </c>
      <c r="C2070" t="s">
        <v>3429</v>
      </c>
      <c r="D2070" t="s">
        <v>3375</v>
      </c>
      <c r="E2070" t="s">
        <v>96</v>
      </c>
      <c r="F2070">
        <v>34</v>
      </c>
      <c r="G2070">
        <v>163.30000000000001</v>
      </c>
      <c r="H2070" s="1">
        <v>94.437697352441006</v>
      </c>
      <c r="I2070" s="1">
        <v>2.9025989798396798</v>
      </c>
      <c r="J2070" s="1">
        <v>0.48579062424095198</v>
      </c>
      <c r="K2070" s="1">
        <v>0.26718484333252301</v>
      </c>
      <c r="L2070" s="1">
        <v>0</v>
      </c>
      <c r="M2070" s="1">
        <v>0</v>
      </c>
      <c r="N2070" s="1">
        <v>1.90672820014573</v>
      </c>
    </row>
    <row r="2071" spans="1:14" x14ac:dyDescent="0.35">
      <c r="A2071">
        <v>2069</v>
      </c>
      <c r="B2071">
        <v>47085</v>
      </c>
      <c r="C2071" t="s">
        <v>3430</v>
      </c>
      <c r="D2071" t="s">
        <v>3375</v>
      </c>
      <c r="E2071" t="s">
        <v>2155</v>
      </c>
      <c r="F2071">
        <v>67</v>
      </c>
      <c r="G2071">
        <v>143.69999999999999</v>
      </c>
      <c r="H2071" s="1">
        <v>94.576196750109801</v>
      </c>
      <c r="I2071" s="1">
        <v>3.68357487922705</v>
      </c>
      <c r="J2071" s="1">
        <v>0.47760210803689002</v>
      </c>
      <c r="K2071" s="1">
        <v>0.21409749670619199</v>
      </c>
      <c r="L2071" s="1">
        <v>4.94071146245059E-2</v>
      </c>
      <c r="M2071" s="1">
        <v>6.0386473429951598E-2</v>
      </c>
      <c r="N2071" s="1">
        <v>0.938735177865612</v>
      </c>
    </row>
    <row r="2072" spans="1:14" x14ac:dyDescent="0.35">
      <c r="A2072">
        <v>2070</v>
      </c>
      <c r="B2072">
        <v>47087</v>
      </c>
      <c r="C2072" t="s">
        <v>3431</v>
      </c>
      <c r="D2072" t="s">
        <v>3375</v>
      </c>
      <c r="E2072" t="s">
        <v>98</v>
      </c>
      <c r="F2072">
        <v>69</v>
      </c>
      <c r="G2072">
        <v>226.8</v>
      </c>
      <c r="H2072" s="1">
        <v>97.093527676557301</v>
      </c>
      <c r="I2072" s="1">
        <v>0.45982994967898599</v>
      </c>
      <c r="J2072" s="1">
        <v>0</v>
      </c>
      <c r="K2072" s="1">
        <v>6.0732257504771799E-2</v>
      </c>
      <c r="L2072" s="1">
        <v>0</v>
      </c>
      <c r="M2072" s="1">
        <v>0.17352073572791901</v>
      </c>
      <c r="N2072" s="1">
        <v>2.2123893805309698</v>
      </c>
    </row>
    <row r="2073" spans="1:14" x14ac:dyDescent="0.35">
      <c r="A2073">
        <v>2071</v>
      </c>
      <c r="B2073">
        <v>47089</v>
      </c>
      <c r="C2073" t="s">
        <v>3432</v>
      </c>
      <c r="D2073" t="s">
        <v>3375</v>
      </c>
      <c r="E2073" t="s">
        <v>100</v>
      </c>
      <c r="F2073">
        <v>208</v>
      </c>
      <c r="G2073">
        <v>154.9</v>
      </c>
      <c r="H2073" s="1">
        <v>95.095646250780405</v>
      </c>
      <c r="I2073" s="1">
        <v>2.2118786777922801</v>
      </c>
      <c r="J2073" s="1">
        <v>0.21759285538589601</v>
      </c>
      <c r="K2073" s="1">
        <v>0.34058012147357603</v>
      </c>
      <c r="L2073" s="1">
        <v>2.08132296456074E-2</v>
      </c>
      <c r="M2073" s="1">
        <v>0.554388753287544</v>
      </c>
      <c r="N2073" s="1">
        <v>1.5591001116345899</v>
      </c>
    </row>
    <row r="2074" spans="1:14" x14ac:dyDescent="0.35">
      <c r="A2074">
        <v>2072</v>
      </c>
      <c r="B2074">
        <v>47091</v>
      </c>
      <c r="C2074" t="s">
        <v>3433</v>
      </c>
      <c r="D2074" t="s">
        <v>3375</v>
      </c>
      <c r="E2074" t="s">
        <v>277</v>
      </c>
      <c r="F2074">
        <v>49</v>
      </c>
      <c r="G2074">
        <v>100.8</v>
      </c>
      <c r="H2074" s="1">
        <v>93.181944986888297</v>
      </c>
      <c r="I2074" s="1">
        <v>3.8442225073927299</v>
      </c>
      <c r="J2074" s="1">
        <v>0.49656865480109302</v>
      </c>
      <c r="K2074" s="1">
        <v>0.161803269541929</v>
      </c>
      <c r="L2074" s="1">
        <v>0</v>
      </c>
      <c r="M2074" s="1">
        <v>0.87039000167382696</v>
      </c>
      <c r="N2074" s="1">
        <v>1.44507057970205</v>
      </c>
    </row>
    <row r="2075" spans="1:14" x14ac:dyDescent="0.35">
      <c r="A2075">
        <v>2073</v>
      </c>
      <c r="B2075">
        <v>47093</v>
      </c>
      <c r="C2075" t="s">
        <v>3434</v>
      </c>
      <c r="D2075" t="s">
        <v>3375</v>
      </c>
      <c r="E2075" t="s">
        <v>1042</v>
      </c>
      <c r="F2075">
        <v>1375</v>
      </c>
      <c r="G2075">
        <v>118.1</v>
      </c>
      <c r="H2075" s="1">
        <v>85.630037218518197</v>
      </c>
      <c r="I2075" s="1">
        <v>8.9547576333663503</v>
      </c>
      <c r="J2075" s="1">
        <v>0.30613793165002001</v>
      </c>
      <c r="K2075" s="1">
        <v>2.0189037941467798</v>
      </c>
      <c r="L2075" s="1">
        <v>5.2659294365455502E-2</v>
      </c>
      <c r="M2075" s="1">
        <v>0.929793557715479</v>
      </c>
      <c r="N2075" s="1">
        <v>2.1077105702376802</v>
      </c>
    </row>
    <row r="2076" spans="1:14" x14ac:dyDescent="0.35">
      <c r="A2076">
        <v>2074</v>
      </c>
      <c r="B2076">
        <v>47095</v>
      </c>
      <c r="C2076" t="s">
        <v>3435</v>
      </c>
      <c r="D2076" t="s">
        <v>3375</v>
      </c>
      <c r="E2076" t="s">
        <v>378</v>
      </c>
      <c r="F2076">
        <v>47</v>
      </c>
      <c r="G2076">
        <v>209.6</v>
      </c>
      <c r="H2076" s="1">
        <v>68.402459767107104</v>
      </c>
      <c r="I2076" s="1">
        <v>28.692921627633101</v>
      </c>
      <c r="J2076" s="1">
        <v>0.39251602773779898</v>
      </c>
      <c r="K2076" s="1">
        <v>0.37943216014653902</v>
      </c>
      <c r="L2076" s="1">
        <v>5.2335470365039903E-2</v>
      </c>
      <c r="M2076" s="1">
        <v>0.69344498233677798</v>
      </c>
      <c r="N2076" s="1">
        <v>1.38688996467355</v>
      </c>
    </row>
    <row r="2077" spans="1:14" x14ac:dyDescent="0.35">
      <c r="A2077">
        <v>2075</v>
      </c>
      <c r="B2077">
        <v>47097</v>
      </c>
      <c r="C2077" t="s">
        <v>3436</v>
      </c>
      <c r="D2077" t="s">
        <v>3375</v>
      </c>
      <c r="E2077" t="s">
        <v>104</v>
      </c>
      <c r="F2077">
        <v>144</v>
      </c>
      <c r="G2077">
        <v>196.5</v>
      </c>
      <c r="H2077" s="1">
        <v>61.758556179156997</v>
      </c>
      <c r="I2077" s="1">
        <v>34.855654598143801</v>
      </c>
      <c r="J2077" s="1">
        <v>0.55390484575033905</v>
      </c>
      <c r="K2077" s="1">
        <v>0.234767616741865</v>
      </c>
      <c r="L2077" s="1">
        <v>0</v>
      </c>
      <c r="M2077" s="1">
        <v>0.97575290708337903</v>
      </c>
      <c r="N2077" s="1">
        <v>1.6213638531235</v>
      </c>
    </row>
    <row r="2078" spans="1:14" x14ac:dyDescent="0.35">
      <c r="A2078">
        <v>2076</v>
      </c>
      <c r="B2078">
        <v>47099</v>
      </c>
      <c r="C2078" t="s">
        <v>3437</v>
      </c>
      <c r="D2078" t="s">
        <v>3375</v>
      </c>
      <c r="E2078" t="s">
        <v>106</v>
      </c>
      <c r="F2078">
        <v>201</v>
      </c>
      <c r="G2078">
        <v>191.4</v>
      </c>
      <c r="H2078" s="1">
        <v>95.161062113851798</v>
      </c>
      <c r="I2078" s="1">
        <v>1.8440786681129999</v>
      </c>
      <c r="J2078" s="1">
        <v>0.30420223553270698</v>
      </c>
      <c r="K2078" s="1">
        <v>0.48342215724189902</v>
      </c>
      <c r="L2078" s="1">
        <v>1.4148941187567699E-2</v>
      </c>
      <c r="M2078" s="1">
        <v>0.936188275244069</v>
      </c>
      <c r="N2078" s="1">
        <v>1.2568976088289301</v>
      </c>
    </row>
    <row r="2079" spans="1:14" x14ac:dyDescent="0.35">
      <c r="A2079">
        <v>2077</v>
      </c>
      <c r="B2079">
        <v>47101</v>
      </c>
      <c r="C2079" t="s">
        <v>3438</v>
      </c>
      <c r="D2079" t="s">
        <v>3375</v>
      </c>
      <c r="E2079" t="s">
        <v>1570</v>
      </c>
      <c r="F2079">
        <v>52</v>
      </c>
      <c r="G2079">
        <v>170.4</v>
      </c>
      <c r="H2079" s="1">
        <v>94.9021583942218</v>
      </c>
      <c r="I2079" s="1">
        <v>1.62089527168892</v>
      </c>
      <c r="J2079" s="1">
        <v>0</v>
      </c>
      <c r="K2079" s="1">
        <v>1.9568321155622701</v>
      </c>
      <c r="L2079" s="1">
        <v>0</v>
      </c>
      <c r="M2079" s="1">
        <v>0.55429579239103</v>
      </c>
      <c r="N2079" s="1">
        <v>0.96581842613588598</v>
      </c>
    </row>
    <row r="2080" spans="1:14" x14ac:dyDescent="0.35">
      <c r="A2080">
        <v>2078</v>
      </c>
      <c r="B2080">
        <v>47103</v>
      </c>
      <c r="C2080" t="s">
        <v>3439</v>
      </c>
      <c r="D2080" t="s">
        <v>3375</v>
      </c>
      <c r="E2080" t="s">
        <v>283</v>
      </c>
      <c r="F2080">
        <v>162</v>
      </c>
      <c r="G2080">
        <v>186.9</v>
      </c>
      <c r="H2080" s="1">
        <v>89.318682627598093</v>
      </c>
      <c r="I2080" s="1">
        <v>5.1605026502292803</v>
      </c>
      <c r="J2080" s="1">
        <v>0.34840092906914399</v>
      </c>
      <c r="K2080" s="1">
        <v>0.205467214579238</v>
      </c>
      <c r="L2080" s="1">
        <v>0</v>
      </c>
      <c r="M2080" s="1">
        <v>0.79804657256863798</v>
      </c>
      <c r="N2080" s="1">
        <v>4.1689000059555701</v>
      </c>
    </row>
    <row r="2081" spans="1:14" x14ac:dyDescent="0.35">
      <c r="A2081">
        <v>2079</v>
      </c>
      <c r="B2081">
        <v>47105</v>
      </c>
      <c r="C2081" t="s">
        <v>3440</v>
      </c>
      <c r="D2081" t="s">
        <v>3375</v>
      </c>
      <c r="E2081" t="s">
        <v>3441</v>
      </c>
      <c r="F2081">
        <v>156</v>
      </c>
      <c r="G2081">
        <v>126.1</v>
      </c>
      <c r="H2081" s="1">
        <v>95.039200584552802</v>
      </c>
      <c r="I2081" s="1">
        <v>1.1533068704702001</v>
      </c>
      <c r="J2081" s="1">
        <v>0.156012401998538</v>
      </c>
      <c r="K2081" s="1">
        <v>0.72871615617038898</v>
      </c>
      <c r="L2081" s="1">
        <v>4.7396172759049698E-2</v>
      </c>
      <c r="M2081" s="1">
        <v>1.4890297608468099</v>
      </c>
      <c r="N2081" s="1">
        <v>1.3863380532022</v>
      </c>
    </row>
    <row r="2082" spans="1:14" x14ac:dyDescent="0.35">
      <c r="A2082">
        <v>2080</v>
      </c>
      <c r="B2082">
        <v>47107</v>
      </c>
      <c r="C2082" t="s">
        <v>3442</v>
      </c>
      <c r="D2082" t="s">
        <v>3375</v>
      </c>
      <c r="E2082" t="s">
        <v>3443</v>
      </c>
      <c r="F2082">
        <v>269</v>
      </c>
      <c r="G2082">
        <v>200.4</v>
      </c>
      <c r="H2082" s="1">
        <v>92.850625403946296</v>
      </c>
      <c r="I2082" s="1">
        <v>3.7600273733034202</v>
      </c>
      <c r="J2082" s="1">
        <v>0.20529977569098501</v>
      </c>
      <c r="K2082" s="1">
        <v>0.53986237311333296</v>
      </c>
      <c r="L2082" s="1">
        <v>5.5126791620727603E-2</v>
      </c>
      <c r="M2082" s="1">
        <v>0.517051286925445</v>
      </c>
      <c r="N2082" s="1">
        <v>2.07200699539976</v>
      </c>
    </row>
    <row r="2083" spans="1:14" x14ac:dyDescent="0.35">
      <c r="A2083">
        <v>2081</v>
      </c>
      <c r="B2083">
        <v>47109</v>
      </c>
      <c r="C2083" t="s">
        <v>3444</v>
      </c>
      <c r="D2083" t="s">
        <v>3375</v>
      </c>
      <c r="E2083" t="s">
        <v>3445</v>
      </c>
      <c r="F2083">
        <v>131</v>
      </c>
      <c r="G2083">
        <v>200.1</v>
      </c>
      <c r="H2083" s="1">
        <v>91.887016924434803</v>
      </c>
      <c r="I2083" s="1">
        <v>6.03292781210423</v>
      </c>
      <c r="J2083" s="1">
        <v>0.16118509421652499</v>
      </c>
      <c r="K2083" s="1">
        <v>6.14038454158191E-2</v>
      </c>
      <c r="L2083" s="1">
        <v>0</v>
      </c>
      <c r="M2083" s="1">
        <v>0.29934374640211803</v>
      </c>
      <c r="N2083" s="1">
        <v>1.55812257742641</v>
      </c>
    </row>
    <row r="2084" spans="1:14" x14ac:dyDescent="0.35">
      <c r="A2084">
        <v>2082</v>
      </c>
      <c r="B2084">
        <v>47111</v>
      </c>
      <c r="C2084" t="s">
        <v>3446</v>
      </c>
      <c r="D2084" t="s">
        <v>3375</v>
      </c>
      <c r="E2084" t="s">
        <v>114</v>
      </c>
      <c r="F2084">
        <v>118</v>
      </c>
      <c r="G2084">
        <v>200.5</v>
      </c>
      <c r="H2084" s="1">
        <v>97.971558192287503</v>
      </c>
      <c r="I2084" s="1">
        <v>0.213749781887977</v>
      </c>
      <c r="J2084" s="1">
        <v>0.104693770720642</v>
      </c>
      <c r="K2084" s="1">
        <v>7.8520328040481494E-2</v>
      </c>
      <c r="L2084" s="1">
        <v>3.9260164020240698E-2</v>
      </c>
      <c r="M2084" s="1">
        <v>0.68487175013086699</v>
      </c>
      <c r="N2084" s="1">
        <v>0.90734601291223105</v>
      </c>
    </row>
    <row r="2085" spans="1:14" x14ac:dyDescent="0.35">
      <c r="A2085">
        <v>2083</v>
      </c>
      <c r="B2085">
        <v>47113</v>
      </c>
      <c r="C2085" t="s">
        <v>3447</v>
      </c>
      <c r="D2085" t="s">
        <v>3375</v>
      </c>
      <c r="E2085" t="s">
        <v>116</v>
      </c>
      <c r="F2085">
        <v>393</v>
      </c>
      <c r="G2085">
        <v>157.80000000000001</v>
      </c>
      <c r="H2085" s="1">
        <v>59.602763737159599</v>
      </c>
      <c r="I2085" s="1">
        <v>37.418473830099401</v>
      </c>
      <c r="J2085" s="1">
        <v>8.2545247024294693E-2</v>
      </c>
      <c r="K2085" s="1">
        <v>1.0516875917169399</v>
      </c>
      <c r="L2085" s="1">
        <v>0</v>
      </c>
      <c r="M2085" s="1">
        <v>0.43514593184412198</v>
      </c>
      <c r="N2085" s="1">
        <v>1.40938366215555</v>
      </c>
    </row>
    <row r="2086" spans="1:14" x14ac:dyDescent="0.35">
      <c r="A2086">
        <v>2084</v>
      </c>
      <c r="B2086">
        <v>47115</v>
      </c>
      <c r="C2086" t="s">
        <v>3448</v>
      </c>
      <c r="D2086" t="s">
        <v>3375</v>
      </c>
      <c r="E2086" t="s">
        <v>120</v>
      </c>
      <c r="F2086">
        <v>144</v>
      </c>
      <c r="G2086">
        <v>192.5</v>
      </c>
      <c r="H2086" s="1">
        <v>93.547932165144701</v>
      </c>
      <c r="I2086" s="1">
        <v>1.76991150442477</v>
      </c>
      <c r="J2086" s="1">
        <v>0.27500617001022398</v>
      </c>
      <c r="K2086" s="1">
        <v>0.45129217642703501</v>
      </c>
      <c r="L2086" s="1">
        <v>0</v>
      </c>
      <c r="M2086" s="1">
        <v>0.165708846031802</v>
      </c>
      <c r="N2086" s="1">
        <v>3.7901491379614201</v>
      </c>
    </row>
    <row r="2087" spans="1:14" x14ac:dyDescent="0.35">
      <c r="A2087">
        <v>2085</v>
      </c>
      <c r="B2087">
        <v>47117</v>
      </c>
      <c r="C2087" t="s">
        <v>3449</v>
      </c>
      <c r="D2087" t="s">
        <v>3375</v>
      </c>
      <c r="E2087" t="s">
        <v>122</v>
      </c>
      <c r="F2087">
        <v>121</v>
      </c>
      <c r="G2087">
        <v>145.19999999999999</v>
      </c>
      <c r="H2087" s="1">
        <v>90.017552257858597</v>
      </c>
      <c r="I2087" s="1">
        <v>7.3272698260730804</v>
      </c>
      <c r="J2087" s="1">
        <v>0.14999202170097301</v>
      </c>
      <c r="K2087" s="1">
        <v>0.45635870432423797</v>
      </c>
      <c r="L2087" s="1">
        <v>0</v>
      </c>
      <c r="M2087" s="1">
        <v>0.58082016913993895</v>
      </c>
      <c r="N2087" s="1">
        <v>1.4680070209031399</v>
      </c>
    </row>
    <row r="2088" spans="1:14" x14ac:dyDescent="0.35">
      <c r="A2088">
        <v>2086</v>
      </c>
      <c r="B2088">
        <v>47119</v>
      </c>
      <c r="C2088" t="s">
        <v>3450</v>
      </c>
      <c r="D2088" t="s">
        <v>3375</v>
      </c>
      <c r="E2088" t="s">
        <v>3451</v>
      </c>
      <c r="F2088">
        <v>311</v>
      </c>
      <c r="G2088">
        <v>135.30000000000001</v>
      </c>
      <c r="H2088" s="1">
        <v>84.123264192521603</v>
      </c>
      <c r="I2088" s="1">
        <v>11.6105261930579</v>
      </c>
      <c r="J2088" s="1">
        <v>0.40458451385731098</v>
      </c>
      <c r="K2088" s="1">
        <v>0.79401168281506795</v>
      </c>
      <c r="L2088" s="1">
        <v>0</v>
      </c>
      <c r="M2088" s="1">
        <v>1.00504856180115</v>
      </c>
      <c r="N2088" s="1">
        <v>2.0625648559469201</v>
      </c>
    </row>
    <row r="2089" spans="1:14" x14ac:dyDescent="0.35">
      <c r="A2089">
        <v>2087</v>
      </c>
      <c r="B2089">
        <v>47121</v>
      </c>
      <c r="C2089" t="s">
        <v>3452</v>
      </c>
      <c r="D2089" t="s">
        <v>3375</v>
      </c>
      <c r="E2089" t="s">
        <v>2950</v>
      </c>
      <c r="F2089">
        <v>66</v>
      </c>
      <c r="G2089">
        <v>213.2</v>
      </c>
      <c r="H2089" s="1">
        <v>96.179261267366897</v>
      </c>
      <c r="I2089" s="1">
        <v>1.3300576075906401</v>
      </c>
      <c r="J2089" s="1">
        <v>5.0830227041680699E-2</v>
      </c>
      <c r="K2089" s="1">
        <v>0.186377499152829</v>
      </c>
      <c r="L2089" s="1">
        <v>0</v>
      </c>
      <c r="M2089" s="1">
        <v>0</v>
      </c>
      <c r="N2089" s="1">
        <v>2.2534733988478401</v>
      </c>
    </row>
    <row r="2090" spans="1:14" x14ac:dyDescent="0.35">
      <c r="A2090">
        <v>2088</v>
      </c>
      <c r="B2090">
        <v>47123</v>
      </c>
      <c r="C2090" t="s">
        <v>3453</v>
      </c>
      <c r="D2090" t="s">
        <v>3375</v>
      </c>
      <c r="E2090" t="s">
        <v>126</v>
      </c>
      <c r="F2090">
        <v>182</v>
      </c>
      <c r="G2090">
        <v>157.1</v>
      </c>
      <c r="H2090" s="1">
        <v>95.077173387274001</v>
      </c>
      <c r="I2090" s="1">
        <v>1.9854008179059801</v>
      </c>
      <c r="J2090" s="1">
        <v>0.83329668879996399</v>
      </c>
      <c r="K2090" s="1">
        <v>0.41774768040103699</v>
      </c>
      <c r="L2090" s="1">
        <v>9.2344224088650395E-2</v>
      </c>
      <c r="M2090" s="1">
        <v>0.134118992128754</v>
      </c>
      <c r="N2090" s="1">
        <v>1.45991820940152</v>
      </c>
    </row>
    <row r="2091" spans="1:14" x14ac:dyDescent="0.35">
      <c r="A2091">
        <v>2089</v>
      </c>
      <c r="B2091">
        <v>47125</v>
      </c>
      <c r="C2091" t="s">
        <v>3454</v>
      </c>
      <c r="D2091" t="s">
        <v>3375</v>
      </c>
      <c r="E2091" t="s">
        <v>128</v>
      </c>
      <c r="F2091">
        <v>417</v>
      </c>
      <c r="G2091">
        <v>83.9</v>
      </c>
      <c r="H2091" s="1">
        <v>71.591226562788194</v>
      </c>
      <c r="I2091" s="1">
        <v>19.3264420770759</v>
      </c>
      <c r="J2091" s="1">
        <v>0.59143214080512696</v>
      </c>
      <c r="K2091" s="1">
        <v>2.2350020294240101</v>
      </c>
      <c r="L2091" s="1">
        <v>0.42486123483862098</v>
      </c>
      <c r="M2091" s="1">
        <v>1.5956016846854899</v>
      </c>
      <c r="N2091" s="1">
        <v>4.2354342703825303</v>
      </c>
    </row>
    <row r="2092" spans="1:14" x14ac:dyDescent="0.35">
      <c r="A2092">
        <v>2090</v>
      </c>
      <c r="B2092">
        <v>47129</v>
      </c>
      <c r="C2092" t="s">
        <v>3455</v>
      </c>
      <c r="D2092" t="s">
        <v>3375</v>
      </c>
      <c r="E2092" t="s">
        <v>130</v>
      </c>
      <c r="F2092">
        <v>86</v>
      </c>
      <c r="G2092">
        <v>141.9</v>
      </c>
      <c r="H2092" s="1">
        <v>94.254887495389099</v>
      </c>
      <c r="I2092" s="1">
        <v>4.6385097749907702</v>
      </c>
      <c r="J2092" s="1">
        <v>0.19826632239026101</v>
      </c>
      <c r="K2092" s="1">
        <v>3.2275912947251899E-2</v>
      </c>
      <c r="L2092" s="1">
        <v>1.3832534120250799E-2</v>
      </c>
      <c r="M2092" s="1">
        <v>0.30431575064551802</v>
      </c>
      <c r="N2092" s="1">
        <v>0.557912209516783</v>
      </c>
    </row>
    <row r="2093" spans="1:14" x14ac:dyDescent="0.35">
      <c r="A2093">
        <v>2091</v>
      </c>
      <c r="B2093">
        <v>47131</v>
      </c>
      <c r="C2093" t="s">
        <v>3456</v>
      </c>
      <c r="D2093" t="s">
        <v>3375</v>
      </c>
      <c r="E2093" t="s">
        <v>3457</v>
      </c>
      <c r="F2093">
        <v>146</v>
      </c>
      <c r="G2093">
        <v>184.8</v>
      </c>
      <c r="H2093" s="1">
        <v>85.653721682847802</v>
      </c>
      <c r="I2093" s="1">
        <v>10.2071197411003</v>
      </c>
      <c r="J2093" s="1">
        <v>0.31391585760517798</v>
      </c>
      <c r="K2093" s="1">
        <v>0.27508090614886699</v>
      </c>
      <c r="L2093" s="1">
        <v>3.2362459546925501E-2</v>
      </c>
      <c r="M2093" s="1">
        <v>1.5857605177993499</v>
      </c>
      <c r="N2093" s="1">
        <v>1.9320388349514499</v>
      </c>
    </row>
    <row r="2094" spans="1:14" x14ac:dyDescent="0.35">
      <c r="A2094">
        <v>2092</v>
      </c>
      <c r="B2094">
        <v>47133</v>
      </c>
      <c r="C2094" t="s">
        <v>3458</v>
      </c>
      <c r="D2094" t="s">
        <v>3375</v>
      </c>
      <c r="E2094" t="s">
        <v>3459</v>
      </c>
      <c r="F2094">
        <v>121</v>
      </c>
      <c r="G2094">
        <v>216.3</v>
      </c>
      <c r="H2094" s="1">
        <v>97.668628338614695</v>
      </c>
      <c r="I2094" s="1">
        <v>0.67904028972385599</v>
      </c>
      <c r="J2094" s="1">
        <v>0.24445450430058799</v>
      </c>
      <c r="K2094" s="1">
        <v>0.23992756903576201</v>
      </c>
      <c r="L2094" s="1">
        <v>0</v>
      </c>
      <c r="M2094" s="1">
        <v>0</v>
      </c>
      <c r="N2094" s="1">
        <v>1.1679492983250299</v>
      </c>
    </row>
    <row r="2095" spans="1:14" x14ac:dyDescent="0.35">
      <c r="A2095">
        <v>2093</v>
      </c>
      <c r="B2095">
        <v>47135</v>
      </c>
      <c r="C2095" t="s">
        <v>3460</v>
      </c>
      <c r="D2095" t="s">
        <v>3375</v>
      </c>
      <c r="E2095" t="s">
        <v>132</v>
      </c>
      <c r="F2095">
        <v>50</v>
      </c>
      <c r="G2095">
        <v>255.6</v>
      </c>
      <c r="H2095" s="1">
        <v>94.7915346597389</v>
      </c>
      <c r="I2095" s="1">
        <v>2.95273095932074</v>
      </c>
      <c r="J2095" s="1">
        <v>0.36750728678241001</v>
      </c>
      <c r="K2095" s="1">
        <v>0.15207198073754899</v>
      </c>
      <c r="L2095" s="1">
        <v>0</v>
      </c>
      <c r="M2095" s="1">
        <v>0</v>
      </c>
      <c r="N2095" s="1">
        <v>1.7361551134203499</v>
      </c>
    </row>
    <row r="2096" spans="1:14" x14ac:dyDescent="0.35">
      <c r="A2096">
        <v>2094</v>
      </c>
      <c r="B2096">
        <v>47137</v>
      </c>
      <c r="C2096" t="s">
        <v>3461</v>
      </c>
      <c r="D2096" t="s">
        <v>3375</v>
      </c>
      <c r="E2096" t="s">
        <v>3462</v>
      </c>
      <c r="F2096">
        <v>20</v>
      </c>
      <c r="G2096">
        <v>158.19999999999999</v>
      </c>
      <c r="H2096" s="1">
        <v>97.370486656200896</v>
      </c>
      <c r="I2096" s="1">
        <v>0.72605965463108302</v>
      </c>
      <c r="J2096" s="1">
        <v>0</v>
      </c>
      <c r="K2096" s="1">
        <v>0</v>
      </c>
      <c r="L2096" s="1">
        <v>0</v>
      </c>
      <c r="M2096" s="1">
        <v>0</v>
      </c>
      <c r="N2096" s="1">
        <v>1.9034536891679701</v>
      </c>
    </row>
    <row r="2097" spans="1:14" x14ac:dyDescent="0.35">
      <c r="A2097">
        <v>2095</v>
      </c>
      <c r="B2097">
        <v>47139</v>
      </c>
      <c r="C2097" t="s">
        <v>3463</v>
      </c>
      <c r="D2097" t="s">
        <v>3375</v>
      </c>
      <c r="E2097" t="s">
        <v>311</v>
      </c>
      <c r="F2097">
        <v>67</v>
      </c>
      <c r="G2097">
        <v>152.9</v>
      </c>
      <c r="H2097" s="1">
        <v>96.879678984248599</v>
      </c>
      <c r="I2097" s="1">
        <v>0.18566209498712299</v>
      </c>
      <c r="J2097" s="1">
        <v>0.33538959094448101</v>
      </c>
      <c r="K2097" s="1">
        <v>0.119781996765886</v>
      </c>
      <c r="L2097" s="1">
        <v>0</v>
      </c>
      <c r="M2097" s="1">
        <v>0.55698628496137004</v>
      </c>
      <c r="N2097" s="1">
        <v>1.92250104809247</v>
      </c>
    </row>
    <row r="2098" spans="1:14" x14ac:dyDescent="0.35">
      <c r="A2098">
        <v>2096</v>
      </c>
      <c r="B2098">
        <v>47141</v>
      </c>
      <c r="C2098" t="s">
        <v>3464</v>
      </c>
      <c r="D2098" t="s">
        <v>3375</v>
      </c>
      <c r="E2098" t="s">
        <v>634</v>
      </c>
      <c r="F2098">
        <v>286</v>
      </c>
      <c r="G2098">
        <v>161</v>
      </c>
      <c r="H2098" s="1">
        <v>94.375234421046997</v>
      </c>
      <c r="I2098" s="1">
        <v>2.3602850559931401</v>
      </c>
      <c r="J2098" s="1">
        <v>0.12993623747521801</v>
      </c>
      <c r="K2098" s="1">
        <v>1.16406794191716</v>
      </c>
      <c r="L2098" s="1">
        <v>5.0902855918126703E-2</v>
      </c>
      <c r="M2098" s="1">
        <v>0.22504420511171799</v>
      </c>
      <c r="N2098" s="1">
        <v>1.6945292825376399</v>
      </c>
    </row>
    <row r="2099" spans="1:14" x14ac:dyDescent="0.35">
      <c r="A2099">
        <v>2097</v>
      </c>
      <c r="B2099">
        <v>47143</v>
      </c>
      <c r="C2099" t="s">
        <v>3465</v>
      </c>
      <c r="D2099" t="s">
        <v>3375</v>
      </c>
      <c r="E2099" t="s">
        <v>3466</v>
      </c>
      <c r="F2099">
        <v>128</v>
      </c>
      <c r="G2099">
        <v>157.19999999999999</v>
      </c>
      <c r="H2099" s="1">
        <v>94.904654816549098</v>
      </c>
      <c r="I2099" s="1">
        <v>2.3813191214072198</v>
      </c>
      <c r="J2099" s="1">
        <v>0.26185268476017298</v>
      </c>
      <c r="K2099" s="1">
        <v>0.175595329780351</v>
      </c>
      <c r="L2099" s="1">
        <v>0</v>
      </c>
      <c r="M2099" s="1">
        <v>0.46825421274760398</v>
      </c>
      <c r="N2099" s="1">
        <v>1.8083238347555499</v>
      </c>
    </row>
    <row r="2100" spans="1:14" x14ac:dyDescent="0.35">
      <c r="A2100">
        <v>2098</v>
      </c>
      <c r="B2100">
        <v>47145</v>
      </c>
      <c r="C2100" t="s">
        <v>3467</v>
      </c>
      <c r="D2100" t="s">
        <v>3375</v>
      </c>
      <c r="E2100" t="s">
        <v>3468</v>
      </c>
      <c r="F2100">
        <v>224</v>
      </c>
      <c r="G2100">
        <v>162.80000000000001</v>
      </c>
      <c r="H2100" s="1">
        <v>94.485023498103104</v>
      </c>
      <c r="I2100" s="1">
        <v>2.36302210142876</v>
      </c>
      <c r="J2100" s="1">
        <v>0.300096257290074</v>
      </c>
      <c r="K2100" s="1">
        <v>0.67002623483003898</v>
      </c>
      <c r="L2100" s="1">
        <v>0</v>
      </c>
      <c r="M2100" s="1">
        <v>0.22460034350640701</v>
      </c>
      <c r="N2100" s="1">
        <v>1.9572315648415499</v>
      </c>
    </row>
    <row r="2101" spans="1:14" x14ac:dyDescent="0.35">
      <c r="A2101">
        <v>2099</v>
      </c>
      <c r="B2101">
        <v>47147</v>
      </c>
      <c r="C2101" t="s">
        <v>3469</v>
      </c>
      <c r="D2101" t="s">
        <v>3375</v>
      </c>
      <c r="E2101" t="s">
        <v>3470</v>
      </c>
      <c r="F2101">
        <v>258</v>
      </c>
      <c r="G2101">
        <v>141.5</v>
      </c>
      <c r="H2101" s="1">
        <v>88.475075473087401</v>
      </c>
      <c r="I2101" s="1">
        <v>7.3970988881525601</v>
      </c>
      <c r="J2101" s="1">
        <v>0.39025108607613501</v>
      </c>
      <c r="K2101" s="1">
        <v>0.51100802591856198</v>
      </c>
      <c r="L2101" s="1">
        <v>1.9144392901848099E-2</v>
      </c>
      <c r="M2101" s="1">
        <v>1.6022384213239</v>
      </c>
      <c r="N2101" s="1">
        <v>1.60518371253957</v>
      </c>
    </row>
    <row r="2102" spans="1:14" x14ac:dyDescent="0.35">
      <c r="A2102">
        <v>2100</v>
      </c>
      <c r="B2102">
        <v>47149</v>
      </c>
      <c r="C2102" t="s">
        <v>3471</v>
      </c>
      <c r="D2102" t="s">
        <v>3375</v>
      </c>
      <c r="E2102" t="s">
        <v>2813</v>
      </c>
      <c r="F2102">
        <v>679</v>
      </c>
      <c r="G2102">
        <v>89.2</v>
      </c>
      <c r="H2102" s="1">
        <v>79.1731688076365</v>
      </c>
      <c r="I2102" s="1">
        <v>13.6529458574041</v>
      </c>
      <c r="J2102" s="1">
        <v>0.35791917709592802</v>
      </c>
      <c r="K2102" s="1">
        <v>2.9880567296728402</v>
      </c>
      <c r="L2102" s="1">
        <v>3.4448428979396303E-2</v>
      </c>
      <c r="M2102" s="1">
        <v>0.87774597039502</v>
      </c>
      <c r="N2102" s="1">
        <v>2.91571502881611</v>
      </c>
    </row>
    <row r="2103" spans="1:14" x14ac:dyDescent="0.35">
      <c r="A2103">
        <v>2101</v>
      </c>
      <c r="B2103">
        <v>47151</v>
      </c>
      <c r="C2103" t="s">
        <v>3472</v>
      </c>
      <c r="D2103" t="s">
        <v>3375</v>
      </c>
      <c r="E2103" t="s">
        <v>324</v>
      </c>
      <c r="F2103">
        <v>91</v>
      </c>
      <c r="G2103">
        <v>160</v>
      </c>
      <c r="H2103" s="1">
        <v>98.229606427890502</v>
      </c>
      <c r="I2103" s="1">
        <v>0.313223478142448</v>
      </c>
      <c r="J2103" s="1">
        <v>0.47210495256253099</v>
      </c>
      <c r="K2103" s="1">
        <v>0</v>
      </c>
      <c r="L2103" s="1">
        <v>0</v>
      </c>
      <c r="M2103" s="1">
        <v>7.7171001861182906E-2</v>
      </c>
      <c r="N2103" s="1">
        <v>0.90789413954332898</v>
      </c>
    </row>
    <row r="2104" spans="1:14" x14ac:dyDescent="0.35">
      <c r="A2104">
        <v>2102</v>
      </c>
      <c r="B2104">
        <v>47153</v>
      </c>
      <c r="C2104" t="s">
        <v>3473</v>
      </c>
      <c r="D2104" t="s">
        <v>3375</v>
      </c>
      <c r="E2104" t="s">
        <v>3474</v>
      </c>
      <c r="F2104">
        <v>58</v>
      </c>
      <c r="G2104">
        <v>153.6</v>
      </c>
      <c r="H2104" s="1">
        <v>88.810333106730099</v>
      </c>
      <c r="I2104" s="1">
        <v>0.23793337865397601</v>
      </c>
      <c r="J2104" s="1">
        <v>0.55744391570360297</v>
      </c>
      <c r="K2104" s="1">
        <v>0</v>
      </c>
      <c r="L2104" s="1">
        <v>0</v>
      </c>
      <c r="M2104" s="1">
        <v>0.31951053704962601</v>
      </c>
      <c r="N2104" s="1">
        <v>10.0747790618626</v>
      </c>
    </row>
    <row r="2105" spans="1:14" x14ac:dyDescent="0.35">
      <c r="A2105">
        <v>2103</v>
      </c>
      <c r="B2105">
        <v>47155</v>
      </c>
      <c r="C2105" t="s">
        <v>3475</v>
      </c>
      <c r="D2105" t="s">
        <v>3375</v>
      </c>
      <c r="E2105" t="s">
        <v>330</v>
      </c>
      <c r="F2105">
        <v>372</v>
      </c>
      <c r="G2105">
        <v>148.69999999999999</v>
      </c>
      <c r="H2105" s="1">
        <v>94.550281900208304</v>
      </c>
      <c r="I2105" s="1">
        <v>0.65688566381416802</v>
      </c>
      <c r="J2105" s="1">
        <v>0.30252705289992199</v>
      </c>
      <c r="K2105" s="1">
        <v>1.0630758327427301</v>
      </c>
      <c r="L2105" s="1">
        <v>1.26934427790177E-2</v>
      </c>
      <c r="M2105" s="1">
        <v>1.81304674360303</v>
      </c>
      <c r="N2105" s="1">
        <v>1.6014893639527299</v>
      </c>
    </row>
    <row r="2106" spans="1:14" x14ac:dyDescent="0.35">
      <c r="A2106">
        <v>2104</v>
      </c>
      <c r="B2106">
        <v>47157</v>
      </c>
      <c r="C2106" t="s">
        <v>3476</v>
      </c>
      <c r="D2106" t="s">
        <v>3375</v>
      </c>
      <c r="E2106" t="s">
        <v>144</v>
      </c>
      <c r="F2106">
        <v>3605</v>
      </c>
      <c r="G2106">
        <v>145.80000000000001</v>
      </c>
      <c r="H2106" s="1">
        <v>39.5899636068688</v>
      </c>
      <c r="I2106" s="1">
        <v>53.189041505245498</v>
      </c>
      <c r="J2106" s="1">
        <v>0.23596836679153399</v>
      </c>
      <c r="K2106" s="1">
        <v>2.4768674158742301</v>
      </c>
      <c r="L2106" s="1">
        <v>3.2124142200023402E-2</v>
      </c>
      <c r="M2106" s="1">
        <v>2.74592044739004</v>
      </c>
      <c r="N2106" s="1">
        <v>1.7301145156298301</v>
      </c>
    </row>
    <row r="2107" spans="1:14" x14ac:dyDescent="0.35">
      <c r="A2107">
        <v>2105</v>
      </c>
      <c r="B2107">
        <v>47159</v>
      </c>
      <c r="C2107" t="s">
        <v>3477</v>
      </c>
      <c r="D2107" t="s">
        <v>3375</v>
      </c>
      <c r="E2107" t="s">
        <v>2208</v>
      </c>
      <c r="F2107">
        <v>83</v>
      </c>
      <c r="G2107">
        <v>162.9</v>
      </c>
      <c r="H2107" s="1">
        <v>95.030246141009599</v>
      </c>
      <c r="I2107" s="1">
        <v>2.5031289111389201</v>
      </c>
      <c r="J2107" s="1">
        <v>0.58927826449728804</v>
      </c>
      <c r="K2107" s="1">
        <v>2.6074259491030399E-2</v>
      </c>
      <c r="L2107" s="1">
        <v>0</v>
      </c>
      <c r="M2107" s="1">
        <v>0.698790154359616</v>
      </c>
      <c r="N2107" s="1">
        <v>1.1524822695035399</v>
      </c>
    </row>
    <row r="2108" spans="1:14" x14ac:dyDescent="0.35">
      <c r="A2108">
        <v>2106</v>
      </c>
      <c r="B2108">
        <v>47161</v>
      </c>
      <c r="C2108" t="s">
        <v>3478</v>
      </c>
      <c r="D2108" t="s">
        <v>3375</v>
      </c>
      <c r="E2108" t="s">
        <v>861</v>
      </c>
      <c r="F2108">
        <v>54</v>
      </c>
      <c r="G2108">
        <v>155.80000000000001</v>
      </c>
      <c r="H2108" s="1">
        <v>93.460058836840901</v>
      </c>
      <c r="I2108" s="1">
        <v>1.2672550350758001</v>
      </c>
      <c r="J2108" s="1">
        <v>0.37715923662970502</v>
      </c>
      <c r="K2108" s="1">
        <v>1.1465640793542999</v>
      </c>
      <c r="L2108" s="1">
        <v>0</v>
      </c>
      <c r="M2108" s="1">
        <v>0.467677453420834</v>
      </c>
      <c r="N2108" s="1">
        <v>3.2812853586784301</v>
      </c>
    </row>
    <row r="2109" spans="1:14" x14ac:dyDescent="0.35">
      <c r="A2109">
        <v>2107</v>
      </c>
      <c r="B2109">
        <v>47163</v>
      </c>
      <c r="C2109" t="s">
        <v>3479</v>
      </c>
      <c r="D2109" t="s">
        <v>3375</v>
      </c>
      <c r="E2109" t="s">
        <v>1228</v>
      </c>
      <c r="F2109">
        <v>696</v>
      </c>
      <c r="G2109">
        <v>170.8</v>
      </c>
      <c r="H2109" s="1">
        <v>94.714128852684993</v>
      </c>
      <c r="I2109" s="1">
        <v>1.9004877301396701</v>
      </c>
      <c r="J2109" s="1">
        <v>0.158959168560557</v>
      </c>
      <c r="K2109" s="1">
        <v>0.54454687061106699</v>
      </c>
      <c r="L2109" s="1">
        <v>4.2133755522075503E-2</v>
      </c>
      <c r="M2109" s="1">
        <v>0.72393452669747904</v>
      </c>
      <c r="N2109" s="1">
        <v>1.9158090957840701</v>
      </c>
    </row>
    <row r="2110" spans="1:14" x14ac:dyDescent="0.35">
      <c r="A2110">
        <v>2108</v>
      </c>
      <c r="B2110">
        <v>47165</v>
      </c>
      <c r="C2110" t="s">
        <v>3480</v>
      </c>
      <c r="D2110" t="s">
        <v>3375</v>
      </c>
      <c r="E2110" t="s">
        <v>1459</v>
      </c>
      <c r="F2110">
        <v>505</v>
      </c>
      <c r="G2110">
        <v>110.1</v>
      </c>
      <c r="H2110" s="1">
        <v>88.745615964256302</v>
      </c>
      <c r="I2110" s="1">
        <v>6.7985832185477904</v>
      </c>
      <c r="J2110" s="1">
        <v>0.311367819152014</v>
      </c>
      <c r="K2110" s="1">
        <v>1.2020649821166001</v>
      </c>
      <c r="L2110" s="1">
        <v>7.3501325338858406E-2</v>
      </c>
      <c r="M2110" s="1">
        <v>1.0955748729642401</v>
      </c>
      <c r="N2110" s="1">
        <v>1.7732918176241099</v>
      </c>
    </row>
    <row r="2111" spans="1:14" x14ac:dyDescent="0.35">
      <c r="A2111">
        <v>2109</v>
      </c>
      <c r="B2111">
        <v>47167</v>
      </c>
      <c r="C2111" t="s">
        <v>3481</v>
      </c>
      <c r="D2111" t="s">
        <v>3375</v>
      </c>
      <c r="E2111" t="s">
        <v>1234</v>
      </c>
      <c r="F2111">
        <v>247</v>
      </c>
      <c r="G2111">
        <v>153.19999999999999</v>
      </c>
      <c r="H2111" s="1">
        <v>78.149062672601403</v>
      </c>
      <c r="I2111" s="1">
        <v>18.390785925468599</v>
      </c>
      <c r="J2111" s="1">
        <v>0.669287501218363</v>
      </c>
      <c r="K2111" s="1">
        <v>0.56044705805906603</v>
      </c>
      <c r="L2111" s="1">
        <v>0.19981155982975399</v>
      </c>
      <c r="M2111" s="1">
        <v>0.33789271906169699</v>
      </c>
      <c r="N2111" s="1">
        <v>1.6927125637610001</v>
      </c>
    </row>
    <row r="2112" spans="1:14" x14ac:dyDescent="0.35">
      <c r="A2112">
        <v>2110</v>
      </c>
      <c r="B2112">
        <v>47169</v>
      </c>
      <c r="C2112" t="s">
        <v>3482</v>
      </c>
      <c r="D2112" t="s">
        <v>3375</v>
      </c>
      <c r="E2112" t="s">
        <v>3483</v>
      </c>
      <c r="F2112">
        <v>38</v>
      </c>
      <c r="G2112">
        <v>179</v>
      </c>
      <c r="H2112" s="1">
        <v>86.060225846925903</v>
      </c>
      <c r="I2112" s="1">
        <v>11.7565872020075</v>
      </c>
      <c r="J2112" s="1">
        <v>0</v>
      </c>
      <c r="K2112" s="1">
        <v>1.5683814303638599</v>
      </c>
      <c r="L2112" s="1">
        <v>0</v>
      </c>
      <c r="M2112" s="1">
        <v>0</v>
      </c>
      <c r="N2112" s="1">
        <v>0.61480552070263395</v>
      </c>
    </row>
    <row r="2113" spans="1:14" x14ac:dyDescent="0.35">
      <c r="A2113">
        <v>2111</v>
      </c>
      <c r="B2113">
        <v>47171</v>
      </c>
      <c r="C2113" t="s">
        <v>3484</v>
      </c>
      <c r="D2113" t="s">
        <v>3375</v>
      </c>
      <c r="E2113" t="s">
        <v>3485</v>
      </c>
      <c r="F2113">
        <v>69</v>
      </c>
      <c r="G2113">
        <v>147.5</v>
      </c>
      <c r="H2113" s="1">
        <v>97.486765115631002</v>
      </c>
      <c r="I2113" s="1">
        <v>0.78016160490387298</v>
      </c>
      <c r="J2113" s="1">
        <v>6.12984118138757E-2</v>
      </c>
      <c r="K2113" s="1">
        <v>0.43466146558930002</v>
      </c>
      <c r="L2113" s="1">
        <v>0</v>
      </c>
      <c r="M2113" s="1">
        <v>0.59626636946224498</v>
      </c>
      <c r="N2113" s="1">
        <v>0.64084703259960996</v>
      </c>
    </row>
    <row r="2114" spans="1:14" x14ac:dyDescent="0.35">
      <c r="A2114">
        <v>2112</v>
      </c>
      <c r="B2114">
        <v>47173</v>
      </c>
      <c r="C2114" t="s">
        <v>3486</v>
      </c>
      <c r="D2114" t="s">
        <v>3375</v>
      </c>
      <c r="E2114" t="s">
        <v>336</v>
      </c>
      <c r="F2114">
        <v>88</v>
      </c>
      <c r="G2114">
        <v>173.5</v>
      </c>
      <c r="H2114" s="1">
        <v>97.971804412766602</v>
      </c>
      <c r="I2114" s="1">
        <v>0.466432576908967</v>
      </c>
      <c r="J2114" s="1">
        <v>3.1444892825323603E-2</v>
      </c>
      <c r="K2114" s="1">
        <v>0.262040773544363</v>
      </c>
      <c r="L2114" s="1">
        <v>0</v>
      </c>
      <c r="M2114" s="1">
        <v>8.3853047534196298E-2</v>
      </c>
      <c r="N2114" s="1">
        <v>1.1844242964205201</v>
      </c>
    </row>
    <row r="2115" spans="1:14" x14ac:dyDescent="0.35">
      <c r="A2115">
        <v>2113</v>
      </c>
      <c r="B2115">
        <v>47175</v>
      </c>
      <c r="C2115" t="s">
        <v>3487</v>
      </c>
      <c r="D2115" t="s">
        <v>3375</v>
      </c>
      <c r="E2115" t="s">
        <v>338</v>
      </c>
      <c r="F2115">
        <v>41</v>
      </c>
      <c r="G2115">
        <v>275.3</v>
      </c>
      <c r="H2115" s="1">
        <v>96.649530225137397</v>
      </c>
      <c r="I2115" s="1">
        <v>0.39000177273532999</v>
      </c>
      <c r="J2115" s="1">
        <v>0</v>
      </c>
      <c r="K2115" s="1">
        <v>7.0909413224605505E-2</v>
      </c>
      <c r="L2115" s="1">
        <v>0</v>
      </c>
      <c r="M2115" s="1">
        <v>0</v>
      </c>
      <c r="N2115" s="1">
        <v>2.8895585889026698</v>
      </c>
    </row>
    <row r="2116" spans="1:14" x14ac:dyDescent="0.35">
      <c r="A2116">
        <v>2114</v>
      </c>
      <c r="B2116">
        <v>47177</v>
      </c>
      <c r="C2116" t="s">
        <v>3488</v>
      </c>
      <c r="D2116" t="s">
        <v>3375</v>
      </c>
      <c r="E2116" t="s">
        <v>896</v>
      </c>
      <c r="F2116">
        <v>217</v>
      </c>
      <c r="G2116">
        <v>209.3</v>
      </c>
      <c r="H2116" s="1">
        <v>91.902541210503998</v>
      </c>
      <c r="I2116" s="1">
        <v>1.1496546048529801</v>
      </c>
      <c r="J2116" s="1">
        <v>0.134666699917703</v>
      </c>
      <c r="K2116" s="1">
        <v>0.58854335519588996</v>
      </c>
      <c r="L2116" s="1">
        <v>1.9950622210030099E-2</v>
      </c>
      <c r="M2116" s="1">
        <v>2.3766178707698402</v>
      </c>
      <c r="N2116" s="1">
        <v>3.8280256365495302</v>
      </c>
    </row>
    <row r="2117" spans="1:14" x14ac:dyDescent="0.35">
      <c r="A2117">
        <v>2115</v>
      </c>
      <c r="B2117">
        <v>47179</v>
      </c>
      <c r="C2117" t="s">
        <v>3489</v>
      </c>
      <c r="D2117" t="s">
        <v>3375</v>
      </c>
      <c r="E2117" t="s">
        <v>156</v>
      </c>
      <c r="F2117">
        <v>456</v>
      </c>
      <c r="G2117">
        <v>140.9</v>
      </c>
      <c r="H2117" s="1">
        <v>91.929008917520804</v>
      </c>
      <c r="I2117" s="1">
        <v>3.9803560661356299</v>
      </c>
      <c r="J2117" s="1">
        <v>0.35701818412617797</v>
      </c>
      <c r="K2117" s="1">
        <v>1.45822093871981</v>
      </c>
      <c r="L2117" s="1">
        <v>1.0313858652533999E-2</v>
      </c>
      <c r="M2117" s="1">
        <v>0.44746279077147599</v>
      </c>
      <c r="N2117" s="1">
        <v>1.81761924407349</v>
      </c>
    </row>
    <row r="2118" spans="1:14" x14ac:dyDescent="0.35">
      <c r="A2118">
        <v>2116</v>
      </c>
      <c r="B2118">
        <v>47181</v>
      </c>
      <c r="C2118" t="s">
        <v>3490</v>
      </c>
      <c r="D2118" t="s">
        <v>3375</v>
      </c>
      <c r="E2118" t="s">
        <v>899</v>
      </c>
      <c r="F2118">
        <v>96</v>
      </c>
      <c r="G2118">
        <v>205.8</v>
      </c>
      <c r="H2118" s="1">
        <v>91.723073269207902</v>
      </c>
      <c r="I2118" s="1">
        <v>6.6975418596366199</v>
      </c>
      <c r="J2118" s="1">
        <v>0.40969006056287799</v>
      </c>
      <c r="K2118" s="1">
        <v>0.27906424415152598</v>
      </c>
      <c r="L2118" s="1">
        <v>0</v>
      </c>
      <c r="M2118" s="1">
        <v>0.52844080275501704</v>
      </c>
      <c r="N2118" s="1">
        <v>0.36218976368602301</v>
      </c>
    </row>
    <row r="2119" spans="1:14" x14ac:dyDescent="0.35">
      <c r="A2119">
        <v>2117</v>
      </c>
      <c r="B2119">
        <v>47183</v>
      </c>
      <c r="C2119" t="s">
        <v>3491</v>
      </c>
      <c r="D2119" t="s">
        <v>3375</v>
      </c>
      <c r="E2119" t="s">
        <v>3492</v>
      </c>
      <c r="F2119">
        <v>146</v>
      </c>
      <c r="G2119">
        <v>184.3</v>
      </c>
      <c r="H2119" s="1">
        <v>88.872560545497294</v>
      </c>
      <c r="I2119" s="1">
        <v>8.9554432165530198</v>
      </c>
      <c r="J2119" s="1">
        <v>0.14401598871384899</v>
      </c>
      <c r="K2119" s="1">
        <v>0.108746766988008</v>
      </c>
      <c r="L2119" s="1">
        <v>3.2330119915353797E-2</v>
      </c>
      <c r="M2119" s="1">
        <v>0.25276275570185702</v>
      </c>
      <c r="N2119" s="1">
        <v>1.6341406066306099</v>
      </c>
    </row>
    <row r="2120" spans="1:14" x14ac:dyDescent="0.35">
      <c r="A2120">
        <v>2118</v>
      </c>
      <c r="B2120">
        <v>47185</v>
      </c>
      <c r="C2120" t="s">
        <v>3493</v>
      </c>
      <c r="D2120" t="s">
        <v>3375</v>
      </c>
      <c r="E2120" t="s">
        <v>341</v>
      </c>
      <c r="F2120">
        <v>126</v>
      </c>
      <c r="G2120">
        <v>186.7</v>
      </c>
      <c r="H2120" s="1">
        <v>96.170325711902294</v>
      </c>
      <c r="I2120" s="1">
        <v>1.83900200963106</v>
      </c>
      <c r="J2120" s="1">
        <v>0</v>
      </c>
      <c r="K2120" s="1">
        <v>1.8958783604443901E-2</v>
      </c>
      <c r="L2120" s="1">
        <v>0</v>
      </c>
      <c r="M2120" s="1">
        <v>5.3084594092442997E-2</v>
      </c>
      <c r="N2120" s="1">
        <v>1.9186289007697199</v>
      </c>
    </row>
    <row r="2121" spans="1:14" x14ac:dyDescent="0.35">
      <c r="A2121">
        <v>2119</v>
      </c>
      <c r="B2121">
        <v>47187</v>
      </c>
      <c r="C2121" t="s">
        <v>3494</v>
      </c>
      <c r="D2121" t="s">
        <v>3375</v>
      </c>
      <c r="E2121" t="s">
        <v>1115</v>
      </c>
      <c r="F2121">
        <v>201</v>
      </c>
      <c r="G2121">
        <v>36.9</v>
      </c>
      <c r="H2121" s="1">
        <v>89.530015317658993</v>
      </c>
      <c r="I2121" s="1">
        <v>4.2733837438303803</v>
      </c>
      <c r="J2121" s="1">
        <v>0.13858834399085801</v>
      </c>
      <c r="K2121" s="1">
        <v>3.76960295655133</v>
      </c>
      <c r="L2121" s="1">
        <v>5.0572588684383198E-2</v>
      </c>
      <c r="M2121" s="1">
        <v>0.66084757713535403</v>
      </c>
      <c r="N2121" s="1">
        <v>1.5769894721486</v>
      </c>
    </row>
    <row r="2122" spans="1:14" x14ac:dyDescent="0.35">
      <c r="A2122">
        <v>2120</v>
      </c>
      <c r="B2122">
        <v>47189</v>
      </c>
      <c r="C2122" t="s">
        <v>3495</v>
      </c>
      <c r="D2122" t="s">
        <v>3375</v>
      </c>
      <c r="E2122" t="s">
        <v>1461</v>
      </c>
      <c r="F2122">
        <v>350</v>
      </c>
      <c r="G2122">
        <v>103.8</v>
      </c>
      <c r="H2122" s="1">
        <v>88.510221627818098</v>
      </c>
      <c r="I2122" s="1">
        <v>6.6942109285441296</v>
      </c>
      <c r="J2122" s="1">
        <v>0.43147369761813698</v>
      </c>
      <c r="K2122" s="1">
        <v>1.4631894026238601</v>
      </c>
      <c r="L2122" s="1">
        <v>0.14886638644758601</v>
      </c>
      <c r="M2122" s="1">
        <v>1.29442109285441</v>
      </c>
      <c r="N2122" s="1">
        <v>1.4576168640937399</v>
      </c>
    </row>
    <row r="2123" spans="1:14" x14ac:dyDescent="0.35">
      <c r="A2123">
        <v>2121</v>
      </c>
      <c r="B2123">
        <v>48001</v>
      </c>
      <c r="C2123" t="s">
        <v>3496</v>
      </c>
      <c r="D2123" t="s">
        <v>3497</v>
      </c>
      <c r="E2123" t="s">
        <v>1469</v>
      </c>
      <c r="F2123">
        <v>242</v>
      </c>
      <c r="G2123">
        <v>141.9</v>
      </c>
      <c r="H2123" s="1">
        <v>73.793533199473799</v>
      </c>
      <c r="I2123" s="1">
        <v>21.268088347296199</v>
      </c>
      <c r="J2123" s="1">
        <v>0.53139929377553097</v>
      </c>
      <c r="K2123" s="1">
        <v>0.58159662120058098</v>
      </c>
      <c r="L2123" s="1">
        <v>1.38475386000138E-2</v>
      </c>
      <c r="M2123" s="1">
        <v>2.45793810150245</v>
      </c>
      <c r="N2123" s="1">
        <v>1.35359689815135</v>
      </c>
    </row>
    <row r="2124" spans="1:14" x14ac:dyDescent="0.35">
      <c r="A2124">
        <v>2122</v>
      </c>
      <c r="B2124">
        <v>48003</v>
      </c>
      <c r="C2124" t="s">
        <v>3498</v>
      </c>
      <c r="D2124" t="s">
        <v>3497</v>
      </c>
      <c r="E2124" t="s">
        <v>3499</v>
      </c>
      <c r="F2124">
        <v>44</v>
      </c>
      <c r="G2124">
        <v>103.1</v>
      </c>
      <c r="H2124" s="1">
        <v>92.5123438861458</v>
      </c>
      <c r="I2124" s="1">
        <v>2.0389195469067598</v>
      </c>
      <c r="J2124" s="1">
        <v>8.7133313970374604E-2</v>
      </c>
      <c r="K2124" s="1">
        <v>0.20911995352889901</v>
      </c>
      <c r="L2124" s="1">
        <v>0</v>
      </c>
      <c r="M2124" s="1">
        <v>3.10775486494336</v>
      </c>
      <c r="N2124" s="1">
        <v>2.04472843450479</v>
      </c>
    </row>
    <row r="2125" spans="1:14" x14ac:dyDescent="0.35">
      <c r="A2125">
        <v>2123</v>
      </c>
      <c r="B2125">
        <v>48005</v>
      </c>
      <c r="C2125" t="s">
        <v>3500</v>
      </c>
      <c r="D2125" t="s">
        <v>3497</v>
      </c>
      <c r="E2125" t="s">
        <v>3501</v>
      </c>
      <c r="F2125">
        <v>358</v>
      </c>
      <c r="G2125">
        <v>164.2</v>
      </c>
      <c r="H2125" s="1">
        <v>77.573953021435798</v>
      </c>
      <c r="I2125" s="1">
        <v>14.6970578504854</v>
      </c>
      <c r="J2125" s="1">
        <v>0.72441447916310098</v>
      </c>
      <c r="K2125" s="1">
        <v>1.00961703001471</v>
      </c>
      <c r="L2125" s="1">
        <v>1.0267291830658099E-2</v>
      </c>
      <c r="M2125" s="1">
        <v>4.0578618935167698</v>
      </c>
      <c r="N2125" s="1">
        <v>1.9268284335535</v>
      </c>
    </row>
    <row r="2126" spans="1:14" x14ac:dyDescent="0.35">
      <c r="A2126">
        <v>2124</v>
      </c>
      <c r="B2126">
        <v>48007</v>
      </c>
      <c r="C2126" t="s">
        <v>3502</v>
      </c>
      <c r="D2126" t="s">
        <v>3497</v>
      </c>
      <c r="E2126" t="s">
        <v>3503</v>
      </c>
      <c r="F2126">
        <v>115</v>
      </c>
      <c r="G2126">
        <v>195.3</v>
      </c>
      <c r="H2126" s="1">
        <v>88.248614986453106</v>
      </c>
      <c r="I2126" s="1">
        <v>1.6701039265639499</v>
      </c>
      <c r="J2126" s="1">
        <v>0.67127663876420396</v>
      </c>
      <c r="K2126" s="1">
        <v>1.0069149581462999</v>
      </c>
      <c r="L2126" s="1">
        <v>0</v>
      </c>
      <c r="M2126" s="1">
        <v>2.8994298192405599</v>
      </c>
      <c r="N2126" s="1">
        <v>5.5036596708318104</v>
      </c>
    </row>
    <row r="2127" spans="1:14" x14ac:dyDescent="0.35">
      <c r="A2127">
        <v>2125</v>
      </c>
      <c r="B2127">
        <v>48009</v>
      </c>
      <c r="C2127" t="s">
        <v>3504</v>
      </c>
      <c r="D2127" t="s">
        <v>3497</v>
      </c>
      <c r="E2127" t="s">
        <v>3505</v>
      </c>
      <c r="F2127">
        <v>23</v>
      </c>
      <c r="G2127">
        <v>101.7</v>
      </c>
      <c r="H2127" s="1">
        <v>94.399999999999906</v>
      </c>
      <c r="I2127" s="1">
        <v>1.18857142857142</v>
      </c>
      <c r="J2127" s="1">
        <v>1.26857142857142</v>
      </c>
      <c r="K2127" s="1">
        <v>0.49142857142857099</v>
      </c>
      <c r="L2127" s="1">
        <v>0</v>
      </c>
      <c r="M2127" s="1">
        <v>1.29142857142857</v>
      </c>
      <c r="N2127" s="1">
        <v>1.3599999999999901</v>
      </c>
    </row>
    <row r="2128" spans="1:14" x14ac:dyDescent="0.35">
      <c r="A2128">
        <v>2126</v>
      </c>
      <c r="B2128">
        <v>48013</v>
      </c>
      <c r="C2128" t="s">
        <v>3506</v>
      </c>
      <c r="D2128" t="s">
        <v>3497</v>
      </c>
      <c r="E2128" t="s">
        <v>3507</v>
      </c>
      <c r="F2128">
        <v>198</v>
      </c>
      <c r="G2128">
        <v>169.1</v>
      </c>
      <c r="H2128" s="1">
        <v>92.661915740934802</v>
      </c>
      <c r="I2128" s="1">
        <v>0.73569482288828303</v>
      </c>
      <c r="J2128" s="1">
        <v>0.29343953049675098</v>
      </c>
      <c r="K2128" s="1">
        <v>0.33745546007126298</v>
      </c>
      <c r="L2128" s="1">
        <v>0</v>
      </c>
      <c r="M2128" s="1">
        <v>2.9721232446028001</v>
      </c>
      <c r="N2128" s="1">
        <v>2.99937120100607</v>
      </c>
    </row>
    <row r="2129" spans="1:14" x14ac:dyDescent="0.35">
      <c r="A2129">
        <v>2127</v>
      </c>
      <c r="B2129">
        <v>48015</v>
      </c>
      <c r="C2129" t="s">
        <v>3508</v>
      </c>
      <c r="D2129" t="s">
        <v>3497</v>
      </c>
      <c r="E2129" t="s">
        <v>3509</v>
      </c>
      <c r="F2129">
        <v>77</v>
      </c>
      <c r="G2129">
        <v>105.5</v>
      </c>
      <c r="H2129" s="1">
        <v>82.876971175318602</v>
      </c>
      <c r="I2129" s="1">
        <v>8.6542756038066404</v>
      </c>
      <c r="J2129" s="1">
        <v>2.7484797471398599E-2</v>
      </c>
      <c r="K2129" s="1">
        <v>5.1533995258872402E-2</v>
      </c>
      <c r="L2129" s="1">
        <v>0</v>
      </c>
      <c r="M2129" s="1">
        <v>5.3938915037619797</v>
      </c>
      <c r="N2129" s="1">
        <v>2.9958429243824498</v>
      </c>
    </row>
    <row r="2130" spans="1:14" x14ac:dyDescent="0.35">
      <c r="A2130">
        <v>2128</v>
      </c>
      <c r="B2130">
        <v>48019</v>
      </c>
      <c r="C2130" t="s">
        <v>3510</v>
      </c>
      <c r="D2130" t="s">
        <v>3497</v>
      </c>
      <c r="E2130" t="s">
        <v>3511</v>
      </c>
      <c r="F2130">
        <v>44</v>
      </c>
      <c r="G2130">
        <v>80.900000000000006</v>
      </c>
      <c r="H2130" s="1">
        <v>92.548179871520304</v>
      </c>
      <c r="I2130" s="1">
        <v>0.67570782774208804</v>
      </c>
      <c r="J2130" s="1">
        <v>1.1991434689507401</v>
      </c>
      <c r="K2130" s="1">
        <v>0.190340233166785</v>
      </c>
      <c r="L2130" s="1">
        <v>0</v>
      </c>
      <c r="M2130" s="1">
        <v>0.71377587437544598</v>
      </c>
      <c r="N2130" s="1">
        <v>4.6728527242445796</v>
      </c>
    </row>
    <row r="2131" spans="1:14" x14ac:dyDescent="0.35">
      <c r="A2131">
        <v>2129</v>
      </c>
      <c r="B2131">
        <v>48021</v>
      </c>
      <c r="C2131" t="s">
        <v>3512</v>
      </c>
      <c r="D2131" t="s">
        <v>3497</v>
      </c>
      <c r="E2131" t="s">
        <v>3513</v>
      </c>
      <c r="F2131">
        <v>226</v>
      </c>
      <c r="G2131">
        <v>109.6</v>
      </c>
      <c r="H2131" s="1">
        <v>77.722709041207807</v>
      </c>
      <c r="I2131" s="1">
        <v>8.0014306517129494</v>
      </c>
      <c r="J2131" s="1">
        <v>0.64507063842832602</v>
      </c>
      <c r="K2131" s="1">
        <v>0.93631045142170999</v>
      </c>
      <c r="L2131" s="1">
        <v>0</v>
      </c>
      <c r="M2131" s="1">
        <v>10.710727333111899</v>
      </c>
      <c r="N2131" s="1">
        <v>1.9837518841172099</v>
      </c>
    </row>
    <row r="2132" spans="1:14" x14ac:dyDescent="0.35">
      <c r="A2132">
        <v>2130</v>
      </c>
      <c r="B2132">
        <v>48023</v>
      </c>
      <c r="C2132" t="s">
        <v>3514</v>
      </c>
      <c r="D2132" t="s">
        <v>3497</v>
      </c>
      <c r="E2132" t="s">
        <v>3515</v>
      </c>
      <c r="F2132">
        <v>20</v>
      </c>
      <c r="G2132">
        <v>235.9</v>
      </c>
      <c r="H2132" s="1">
        <v>92.855179994503899</v>
      </c>
      <c r="I2132" s="1">
        <v>1.84116515526243</v>
      </c>
      <c r="J2132" s="1">
        <v>0.54960153888430796</v>
      </c>
      <c r="K2132" s="1">
        <v>0</v>
      </c>
      <c r="L2132" s="1">
        <v>0</v>
      </c>
      <c r="M2132" s="1">
        <v>1.4289640010992</v>
      </c>
      <c r="N2132" s="1">
        <v>3.32508931025006</v>
      </c>
    </row>
    <row r="2133" spans="1:14" x14ac:dyDescent="0.35">
      <c r="A2133">
        <v>2131</v>
      </c>
      <c r="B2133">
        <v>48025</v>
      </c>
      <c r="C2133" t="s">
        <v>3516</v>
      </c>
      <c r="D2133" t="s">
        <v>3497</v>
      </c>
      <c r="E2133" t="s">
        <v>3517</v>
      </c>
      <c r="F2133">
        <v>75</v>
      </c>
      <c r="G2133">
        <v>82.4</v>
      </c>
      <c r="H2133" s="1">
        <v>86.283862288265098</v>
      </c>
      <c r="I2133" s="1">
        <v>8.2370207301412499</v>
      </c>
      <c r="J2133" s="1">
        <v>0.73992539595181295</v>
      </c>
      <c r="K2133" s="1">
        <v>0.50143704519048404</v>
      </c>
      <c r="L2133" s="1">
        <v>9.1726288754357E-3</v>
      </c>
      <c r="M2133" s="1">
        <v>3.09729101693878</v>
      </c>
      <c r="N2133" s="1">
        <v>1.1312908946370599</v>
      </c>
    </row>
    <row r="2134" spans="1:14" x14ac:dyDescent="0.35">
      <c r="A2134">
        <v>2132</v>
      </c>
      <c r="B2134">
        <v>48027</v>
      </c>
      <c r="C2134" t="s">
        <v>3518</v>
      </c>
      <c r="D2134" t="s">
        <v>3497</v>
      </c>
      <c r="E2134" t="s">
        <v>1477</v>
      </c>
      <c r="F2134">
        <v>668</v>
      </c>
      <c r="G2134">
        <v>80.400000000000006</v>
      </c>
      <c r="H2134" s="1">
        <v>64.419284347713003</v>
      </c>
      <c r="I2134" s="1">
        <v>22.400176510235401</v>
      </c>
      <c r="J2134" s="1">
        <v>0.71238805654372395</v>
      </c>
      <c r="K2134" s="1">
        <v>2.7664352488522299</v>
      </c>
      <c r="L2134" s="1">
        <v>0.73777651507137398</v>
      </c>
      <c r="M2134" s="1">
        <v>3.9083113954887101</v>
      </c>
      <c r="N2134" s="1">
        <v>5.0556279260953998</v>
      </c>
    </row>
    <row r="2135" spans="1:14" x14ac:dyDescent="0.35">
      <c r="A2135">
        <v>2133</v>
      </c>
      <c r="B2135">
        <v>48029</v>
      </c>
      <c r="C2135" t="s">
        <v>3519</v>
      </c>
      <c r="D2135" t="s">
        <v>3497</v>
      </c>
      <c r="E2135" t="s">
        <v>3520</v>
      </c>
      <c r="F2135">
        <v>4282</v>
      </c>
      <c r="G2135">
        <v>89.1</v>
      </c>
      <c r="H2135" s="1">
        <v>78.423510207946507</v>
      </c>
      <c r="I2135" s="1">
        <v>7.5870272701497097</v>
      </c>
      <c r="J2135" s="1">
        <v>0.69559406875454199</v>
      </c>
      <c r="K2135" s="1">
        <v>2.7250243315351201</v>
      </c>
      <c r="L2135" s="1">
        <v>6.9672389128094397E-2</v>
      </c>
      <c r="M2135" s="1">
        <v>7.5330647942458597</v>
      </c>
      <c r="N2135" s="1">
        <v>2.9661069382401299</v>
      </c>
    </row>
    <row r="2136" spans="1:14" x14ac:dyDescent="0.35">
      <c r="A2136">
        <v>2134</v>
      </c>
      <c r="B2136">
        <v>48031</v>
      </c>
      <c r="C2136" t="s">
        <v>3521</v>
      </c>
      <c r="D2136" t="s">
        <v>3497</v>
      </c>
      <c r="E2136" t="s">
        <v>3522</v>
      </c>
      <c r="F2136">
        <v>23</v>
      </c>
      <c r="G2136">
        <v>81.7</v>
      </c>
      <c r="H2136" s="1">
        <v>92.205532148745107</v>
      </c>
      <c r="I2136" s="1">
        <v>0.70525737314526404</v>
      </c>
      <c r="J2136" s="1">
        <v>1.3555596263051799</v>
      </c>
      <c r="K2136" s="1">
        <v>0.70525737314526404</v>
      </c>
      <c r="L2136" s="1">
        <v>0</v>
      </c>
      <c r="M2136" s="1">
        <v>2.1249313061000099</v>
      </c>
      <c r="N2136" s="1">
        <v>2.9034621725590699</v>
      </c>
    </row>
    <row r="2137" spans="1:14" x14ac:dyDescent="0.35">
      <c r="A2137">
        <v>2135</v>
      </c>
      <c r="B2137">
        <v>48035</v>
      </c>
      <c r="C2137" t="s">
        <v>3523</v>
      </c>
      <c r="D2137" t="s">
        <v>3497</v>
      </c>
      <c r="E2137" t="s">
        <v>3524</v>
      </c>
      <c r="F2137">
        <v>65</v>
      </c>
      <c r="G2137">
        <v>152.1</v>
      </c>
      <c r="H2137" s="1">
        <v>94.296217902300398</v>
      </c>
      <c r="I2137" s="1">
        <v>1.40366512560574</v>
      </c>
      <c r="J2137" s="1">
        <v>0.362056480811006</v>
      </c>
      <c r="K2137" s="1">
        <v>0.42889767726842298</v>
      </c>
      <c r="L2137" s="1">
        <v>0</v>
      </c>
      <c r="M2137" s="1">
        <v>1.57076811674929</v>
      </c>
      <c r="N2137" s="1">
        <v>1.9383946972650801</v>
      </c>
    </row>
    <row r="2138" spans="1:14" x14ac:dyDescent="0.35">
      <c r="A2138">
        <v>2136</v>
      </c>
      <c r="B2138">
        <v>48037</v>
      </c>
      <c r="C2138" t="s">
        <v>3525</v>
      </c>
      <c r="D2138" t="s">
        <v>3497</v>
      </c>
      <c r="E2138" t="s">
        <v>3526</v>
      </c>
      <c r="F2138">
        <v>407</v>
      </c>
      <c r="G2138">
        <v>168.3</v>
      </c>
      <c r="H2138" s="1">
        <v>69.246814928917502</v>
      </c>
      <c r="I2138" s="1">
        <v>24.3648577816287</v>
      </c>
      <c r="J2138" s="1">
        <v>0.81191232630531696</v>
      </c>
      <c r="K2138" s="1">
        <v>1.0269246814928901</v>
      </c>
      <c r="L2138" s="1">
        <v>4.2788528395537102E-2</v>
      </c>
      <c r="M2138" s="1">
        <v>1.9383203363178301</v>
      </c>
      <c r="N2138" s="1">
        <v>2.5683814169421102</v>
      </c>
    </row>
    <row r="2139" spans="1:14" x14ac:dyDescent="0.35">
      <c r="A2139">
        <v>2137</v>
      </c>
      <c r="B2139">
        <v>48039</v>
      </c>
      <c r="C2139" t="s">
        <v>3527</v>
      </c>
      <c r="D2139" t="s">
        <v>3497</v>
      </c>
      <c r="E2139" t="s">
        <v>3528</v>
      </c>
      <c r="F2139">
        <v>722</v>
      </c>
      <c r="G2139">
        <v>79.2</v>
      </c>
      <c r="H2139" s="1">
        <v>74.176686297164096</v>
      </c>
      <c r="I2139" s="1">
        <v>13.0016340690091</v>
      </c>
      <c r="J2139" s="1">
        <v>0.42018917377570397</v>
      </c>
      <c r="K2139" s="1">
        <v>6.1491819312745397</v>
      </c>
      <c r="L2139" s="1">
        <v>3.2504085172522798E-3</v>
      </c>
      <c r="M2139" s="1">
        <v>4.2515343405659802</v>
      </c>
      <c r="N2139" s="1">
        <v>1.9975237796932199</v>
      </c>
    </row>
    <row r="2140" spans="1:14" x14ac:dyDescent="0.35">
      <c r="A2140">
        <v>2138</v>
      </c>
      <c r="B2140">
        <v>48041</v>
      </c>
      <c r="C2140" t="s">
        <v>3529</v>
      </c>
      <c r="D2140" t="s">
        <v>3497</v>
      </c>
      <c r="E2140" t="s">
        <v>3530</v>
      </c>
      <c r="F2140">
        <v>312</v>
      </c>
      <c r="G2140">
        <v>69.2</v>
      </c>
      <c r="H2140" s="1">
        <v>74.090025536456096</v>
      </c>
      <c r="I2140" s="1">
        <v>10.5804779509852</v>
      </c>
      <c r="J2140" s="1">
        <v>0.41639669169493398</v>
      </c>
      <c r="K2140" s="1">
        <v>6.0067843122308098</v>
      </c>
      <c r="L2140" s="1">
        <v>3.3826275869954597E-2</v>
      </c>
      <c r="M2140" s="1">
        <v>5.95866524373975</v>
      </c>
      <c r="N2140" s="1">
        <v>2.9138239890231299</v>
      </c>
    </row>
    <row r="2141" spans="1:14" x14ac:dyDescent="0.35">
      <c r="A2141">
        <v>2139</v>
      </c>
      <c r="B2141">
        <v>48043</v>
      </c>
      <c r="C2141" t="s">
        <v>3531</v>
      </c>
      <c r="D2141" t="s">
        <v>3497</v>
      </c>
      <c r="E2141" t="s">
        <v>3532</v>
      </c>
      <c r="F2141">
        <v>21</v>
      </c>
      <c r="G2141">
        <v>86.3</v>
      </c>
      <c r="H2141" s="1">
        <v>93.839791031780507</v>
      </c>
      <c r="I2141" s="1">
        <v>0.27209403569873702</v>
      </c>
      <c r="J2141" s="1">
        <v>1.3713539399216299</v>
      </c>
      <c r="K2141" s="1">
        <v>1.6216804527644699</v>
      </c>
      <c r="L2141" s="1">
        <v>0</v>
      </c>
      <c r="M2141" s="1">
        <v>1.4257727470613799</v>
      </c>
      <c r="N2141" s="1">
        <v>1.4693077927731799</v>
      </c>
    </row>
    <row r="2142" spans="1:14" x14ac:dyDescent="0.35">
      <c r="A2142">
        <v>2140</v>
      </c>
      <c r="B2142">
        <v>48047</v>
      </c>
      <c r="C2142" t="s">
        <v>3533</v>
      </c>
      <c r="D2142" t="s">
        <v>3497</v>
      </c>
      <c r="E2142" t="s">
        <v>682</v>
      </c>
      <c r="F2142">
        <v>26</v>
      </c>
      <c r="G2142">
        <v>163.19999999999999</v>
      </c>
      <c r="H2142" s="1">
        <v>86.961341277539105</v>
      </c>
      <c r="I2142" s="1">
        <v>9.6993210475266697E-2</v>
      </c>
      <c r="J2142" s="1">
        <v>0.969932104752667</v>
      </c>
      <c r="K2142" s="1">
        <v>0</v>
      </c>
      <c r="L2142" s="1">
        <v>0</v>
      </c>
      <c r="M2142" s="1">
        <v>10.0872938894277</v>
      </c>
      <c r="N2142" s="1">
        <v>1.88443951780518</v>
      </c>
    </row>
    <row r="2143" spans="1:14" x14ac:dyDescent="0.35">
      <c r="A2143">
        <v>2141</v>
      </c>
      <c r="B2143">
        <v>48049</v>
      </c>
      <c r="C2143" t="s">
        <v>3534</v>
      </c>
      <c r="D2143" t="s">
        <v>3497</v>
      </c>
      <c r="E2143" t="s">
        <v>1131</v>
      </c>
      <c r="F2143">
        <v>118</v>
      </c>
      <c r="G2143">
        <v>127.3</v>
      </c>
      <c r="H2143" s="1">
        <v>91.720047449584797</v>
      </c>
      <c r="I2143" s="1">
        <v>4.3679978911295603</v>
      </c>
      <c r="J2143" s="1">
        <v>0.26624489257941197</v>
      </c>
      <c r="K2143" s="1">
        <v>0.52985369711348296</v>
      </c>
      <c r="L2143" s="1">
        <v>0</v>
      </c>
      <c r="M2143" s="1">
        <v>1.54738368261499</v>
      </c>
      <c r="N2143" s="1">
        <v>1.56847238697772</v>
      </c>
    </row>
    <row r="2144" spans="1:14" x14ac:dyDescent="0.35">
      <c r="A2144">
        <v>2142</v>
      </c>
      <c r="B2144">
        <v>48051</v>
      </c>
      <c r="C2144" t="s">
        <v>3535</v>
      </c>
      <c r="D2144" t="s">
        <v>3497</v>
      </c>
      <c r="E2144" t="s">
        <v>3536</v>
      </c>
      <c r="F2144">
        <v>87</v>
      </c>
      <c r="G2144">
        <v>198.8</v>
      </c>
      <c r="H2144" s="1">
        <v>78.268358500315699</v>
      </c>
      <c r="I2144" s="1">
        <v>12.327036803123301</v>
      </c>
      <c r="J2144" s="1">
        <v>0.183728541080553</v>
      </c>
      <c r="K2144" s="1">
        <v>0.39616466670494299</v>
      </c>
      <c r="L2144" s="1">
        <v>0</v>
      </c>
      <c r="M2144" s="1">
        <v>6.8036975368892403</v>
      </c>
      <c r="N2144" s="1">
        <v>2.0210139518860801</v>
      </c>
    </row>
    <row r="2145" spans="1:14" x14ac:dyDescent="0.35">
      <c r="A2145">
        <v>2143</v>
      </c>
      <c r="B2145">
        <v>48053</v>
      </c>
      <c r="C2145" t="s">
        <v>3537</v>
      </c>
      <c r="D2145" t="s">
        <v>3497</v>
      </c>
      <c r="E2145" t="s">
        <v>3538</v>
      </c>
      <c r="F2145">
        <v>106</v>
      </c>
      <c r="G2145">
        <v>96.2</v>
      </c>
      <c r="H2145" s="1">
        <v>93.755607392786601</v>
      </c>
      <c r="I2145" s="1">
        <v>1.80333752018661</v>
      </c>
      <c r="J2145" s="1">
        <v>0.740175847837789</v>
      </c>
      <c r="K2145" s="1">
        <v>0.71101740534720903</v>
      </c>
      <c r="L2145" s="1">
        <v>0</v>
      </c>
      <c r="M2145" s="1">
        <v>1.7293199354028299</v>
      </c>
      <c r="N2145" s="1">
        <v>1.2605418984389001</v>
      </c>
    </row>
    <row r="2146" spans="1:14" x14ac:dyDescent="0.35">
      <c r="A2146">
        <v>2144</v>
      </c>
      <c r="B2146">
        <v>48055</v>
      </c>
      <c r="C2146" t="s">
        <v>3539</v>
      </c>
      <c r="D2146" t="s">
        <v>3497</v>
      </c>
      <c r="E2146" t="s">
        <v>1494</v>
      </c>
      <c r="F2146">
        <v>114</v>
      </c>
      <c r="G2146">
        <v>113.4</v>
      </c>
      <c r="H2146" s="1">
        <v>76.352640032121997</v>
      </c>
      <c r="I2146" s="1">
        <v>7.1371210600281003</v>
      </c>
      <c r="J2146" s="1">
        <v>0.46175466773740198</v>
      </c>
      <c r="K2146" s="1">
        <v>0.15057217426219599</v>
      </c>
      <c r="L2146" s="1">
        <v>4.7681188516362098E-2</v>
      </c>
      <c r="M2146" s="1">
        <v>13.3883758281469</v>
      </c>
      <c r="N2146" s="1">
        <v>2.46185504918691</v>
      </c>
    </row>
    <row r="2147" spans="1:14" x14ac:dyDescent="0.35">
      <c r="A2147">
        <v>2145</v>
      </c>
      <c r="B2147">
        <v>48057</v>
      </c>
      <c r="C2147" t="s">
        <v>3540</v>
      </c>
      <c r="D2147" t="s">
        <v>3497</v>
      </c>
      <c r="E2147" t="s">
        <v>42</v>
      </c>
      <c r="F2147">
        <v>58</v>
      </c>
      <c r="G2147">
        <v>107.3</v>
      </c>
      <c r="H2147" s="1">
        <v>86.406787434074701</v>
      </c>
      <c r="I2147" s="1">
        <v>2.77917908736528</v>
      </c>
      <c r="J2147" s="1">
        <v>4.1274936941068499E-2</v>
      </c>
      <c r="K2147" s="1">
        <v>4.7236872277000597</v>
      </c>
      <c r="L2147" s="1">
        <v>0.18344416418252599</v>
      </c>
      <c r="M2147" s="1">
        <v>1.4125200642054501</v>
      </c>
      <c r="N2147" s="1">
        <v>4.4531070855308403</v>
      </c>
    </row>
    <row r="2148" spans="1:14" x14ac:dyDescent="0.35">
      <c r="A2148">
        <v>2146</v>
      </c>
      <c r="B2148">
        <v>48059</v>
      </c>
      <c r="C2148" t="s">
        <v>3541</v>
      </c>
      <c r="D2148" t="s">
        <v>3497</v>
      </c>
      <c r="E2148" t="s">
        <v>3542</v>
      </c>
      <c r="F2148">
        <v>65</v>
      </c>
      <c r="G2148">
        <v>189</v>
      </c>
      <c r="H2148" s="1">
        <v>94.557222712562506</v>
      </c>
      <c r="I2148" s="1">
        <v>1.3827596351868101</v>
      </c>
      <c r="J2148" s="1">
        <v>5.1485731097381499E-2</v>
      </c>
      <c r="K2148" s="1">
        <v>0.55898793762871402</v>
      </c>
      <c r="L2148" s="1">
        <v>8.0906148867313898E-2</v>
      </c>
      <c r="M2148" s="1">
        <v>0.84583701088555396</v>
      </c>
      <c r="N2148" s="1">
        <v>2.5228008237716901</v>
      </c>
    </row>
    <row r="2149" spans="1:14" x14ac:dyDescent="0.35">
      <c r="A2149">
        <v>2147</v>
      </c>
      <c r="B2149">
        <v>48061</v>
      </c>
      <c r="C2149" t="s">
        <v>3543</v>
      </c>
      <c r="D2149" t="s">
        <v>3497</v>
      </c>
      <c r="E2149" t="s">
        <v>3544</v>
      </c>
      <c r="F2149">
        <v>882</v>
      </c>
      <c r="G2149">
        <v>92.8</v>
      </c>
      <c r="H2149" s="1">
        <v>92.990197834210804</v>
      </c>
      <c r="I2149" s="1">
        <v>0.563773774132311</v>
      </c>
      <c r="J2149" s="1">
        <v>0.21538498274771001</v>
      </c>
      <c r="K2149" s="1">
        <v>0.64878159437420102</v>
      </c>
      <c r="L2149" s="1">
        <v>1.5521090774502399E-2</v>
      </c>
      <c r="M2149" s="1">
        <v>4.6682665329465003</v>
      </c>
      <c r="N2149" s="1">
        <v>0.89807419081390205</v>
      </c>
    </row>
    <row r="2150" spans="1:14" x14ac:dyDescent="0.35">
      <c r="A2150">
        <v>2148</v>
      </c>
      <c r="B2150">
        <v>48063</v>
      </c>
      <c r="C2150" t="s">
        <v>3545</v>
      </c>
      <c r="D2150" t="s">
        <v>3497</v>
      </c>
      <c r="E2150" t="s">
        <v>3546</v>
      </c>
      <c r="F2150">
        <v>52</v>
      </c>
      <c r="G2150">
        <v>172.7</v>
      </c>
      <c r="H2150" s="1">
        <v>70.643654500831204</v>
      </c>
      <c r="I2150" s="1">
        <v>16.578259836909101</v>
      </c>
      <c r="J2150" s="1">
        <v>0.21375979732404399</v>
      </c>
      <c r="K2150" s="1">
        <v>0.45918771277016801</v>
      </c>
      <c r="L2150" s="1">
        <v>0</v>
      </c>
      <c r="M2150" s="1">
        <v>9.3420948460137705</v>
      </c>
      <c r="N2150" s="1">
        <v>2.76304330615153</v>
      </c>
    </row>
    <row r="2151" spans="1:14" x14ac:dyDescent="0.35">
      <c r="A2151">
        <v>2149</v>
      </c>
      <c r="B2151">
        <v>48067</v>
      </c>
      <c r="C2151" t="s">
        <v>3547</v>
      </c>
      <c r="D2151" t="s">
        <v>3497</v>
      </c>
      <c r="E2151" t="s">
        <v>984</v>
      </c>
      <c r="F2151">
        <v>157</v>
      </c>
      <c r="G2151">
        <v>213.1</v>
      </c>
      <c r="H2151" s="1">
        <v>79.450339418704203</v>
      </c>
      <c r="I2151" s="1">
        <v>17.402623080471798</v>
      </c>
      <c r="J2151" s="1">
        <v>0.24385421472352201</v>
      </c>
      <c r="K2151" s="1">
        <v>0.42509721215316598</v>
      </c>
      <c r="L2151" s="1">
        <v>4.2839253937916003E-2</v>
      </c>
      <c r="M2151" s="1">
        <v>1.0149607856060101</v>
      </c>
      <c r="N2151" s="1">
        <v>1.42028603440321</v>
      </c>
    </row>
    <row r="2152" spans="1:14" x14ac:dyDescent="0.35">
      <c r="A2152">
        <v>2150</v>
      </c>
      <c r="B2152">
        <v>48069</v>
      </c>
      <c r="C2152" t="s">
        <v>3548</v>
      </c>
      <c r="D2152" t="s">
        <v>3497</v>
      </c>
      <c r="E2152" t="s">
        <v>3549</v>
      </c>
      <c r="F2152">
        <v>20</v>
      </c>
      <c r="G2152">
        <v>109.6</v>
      </c>
      <c r="H2152" s="1">
        <v>89.396825396825307</v>
      </c>
      <c r="I2152" s="1">
        <v>0.838095238095238</v>
      </c>
      <c r="J2152" s="1">
        <v>0.34285714285714203</v>
      </c>
      <c r="K2152" s="1">
        <v>0.58412698412698405</v>
      </c>
      <c r="L2152" s="1">
        <v>2.53968253968253E-2</v>
      </c>
      <c r="M2152" s="1">
        <v>4.7365079365079303</v>
      </c>
      <c r="N2152" s="1">
        <v>4.0761904761904697</v>
      </c>
    </row>
    <row r="2153" spans="1:14" x14ac:dyDescent="0.35">
      <c r="A2153">
        <v>2151</v>
      </c>
      <c r="B2153">
        <v>48071</v>
      </c>
      <c r="C2153" t="s">
        <v>3550</v>
      </c>
      <c r="D2153" t="s">
        <v>3497</v>
      </c>
      <c r="E2153" t="s">
        <v>44</v>
      </c>
      <c r="F2153">
        <v>117</v>
      </c>
      <c r="G2153">
        <v>116.6</v>
      </c>
      <c r="H2153" s="1">
        <v>86.712019331792305</v>
      </c>
      <c r="I2153" s="1">
        <v>8.0400294179449396</v>
      </c>
      <c r="J2153" s="1">
        <v>0.14708972473208601</v>
      </c>
      <c r="K2153" s="1">
        <v>1.3605799537718</v>
      </c>
      <c r="L2153" s="1">
        <v>0</v>
      </c>
      <c r="M2153" s="1">
        <v>2.3980878335784799</v>
      </c>
      <c r="N2153" s="1">
        <v>1.34219373818029</v>
      </c>
    </row>
    <row r="2154" spans="1:14" x14ac:dyDescent="0.35">
      <c r="A2154">
        <v>2152</v>
      </c>
      <c r="B2154">
        <v>48073</v>
      </c>
      <c r="C2154" t="s">
        <v>3551</v>
      </c>
      <c r="D2154" t="s">
        <v>3497</v>
      </c>
      <c r="E2154" t="s">
        <v>46</v>
      </c>
      <c r="F2154">
        <v>182</v>
      </c>
      <c r="G2154">
        <v>145.9</v>
      </c>
      <c r="H2154" s="1">
        <v>79.934447977837095</v>
      </c>
      <c r="I2154" s="1">
        <v>13.879079930546</v>
      </c>
      <c r="J2154" s="1">
        <v>0.25557484831340099</v>
      </c>
      <c r="K2154" s="1">
        <v>0.58138400608697305</v>
      </c>
      <c r="L2154" s="1">
        <v>0</v>
      </c>
      <c r="M2154" s="1">
        <v>1.6095362584622499</v>
      </c>
      <c r="N2154" s="1">
        <v>3.7399769787541199</v>
      </c>
    </row>
    <row r="2155" spans="1:14" x14ac:dyDescent="0.35">
      <c r="A2155">
        <v>2153</v>
      </c>
      <c r="B2155">
        <v>48075</v>
      </c>
      <c r="C2155" t="s">
        <v>3552</v>
      </c>
      <c r="D2155" t="s">
        <v>3497</v>
      </c>
      <c r="E2155" t="s">
        <v>3553</v>
      </c>
      <c r="F2155">
        <v>24</v>
      </c>
      <c r="G2155">
        <v>131.5</v>
      </c>
      <c r="H2155" s="1">
        <v>82.2637767389148</v>
      </c>
      <c r="I2155" s="1">
        <v>7.1539878169712399</v>
      </c>
      <c r="J2155" s="1">
        <v>0.93497662558436001</v>
      </c>
      <c r="K2155" s="1">
        <v>2.4791046890494401</v>
      </c>
      <c r="L2155" s="1">
        <v>3.5415781272134801</v>
      </c>
      <c r="M2155" s="1">
        <v>2.1391131888369399</v>
      </c>
      <c r="N2155" s="1">
        <v>1.4874628134296599</v>
      </c>
    </row>
    <row r="2156" spans="1:14" x14ac:dyDescent="0.35">
      <c r="A2156">
        <v>2154</v>
      </c>
      <c r="B2156">
        <v>48077</v>
      </c>
      <c r="C2156" t="s">
        <v>3554</v>
      </c>
      <c r="D2156" t="s">
        <v>3497</v>
      </c>
      <c r="E2156" t="s">
        <v>54</v>
      </c>
      <c r="F2156">
        <v>40</v>
      </c>
      <c r="G2156">
        <v>149.9</v>
      </c>
      <c r="H2156" s="1">
        <v>94.501784508536701</v>
      </c>
      <c r="I2156" s="1">
        <v>0.85849329603549696</v>
      </c>
      <c r="J2156" s="1">
        <v>1.3215009163692399</v>
      </c>
      <c r="K2156" s="1">
        <v>0.39548567570174598</v>
      </c>
      <c r="L2156" s="1">
        <v>0</v>
      </c>
      <c r="M2156" s="1">
        <v>1.1671650429246601</v>
      </c>
      <c r="N2156" s="1">
        <v>1.7555705604321401</v>
      </c>
    </row>
    <row r="2157" spans="1:14" x14ac:dyDescent="0.35">
      <c r="A2157">
        <v>2155</v>
      </c>
      <c r="B2157">
        <v>48083</v>
      </c>
      <c r="C2157" t="s">
        <v>3555</v>
      </c>
      <c r="D2157" t="s">
        <v>3497</v>
      </c>
      <c r="E2157" t="s">
        <v>3556</v>
      </c>
      <c r="F2157">
        <v>28</v>
      </c>
      <c r="G2157">
        <v>136.6</v>
      </c>
      <c r="H2157" s="1">
        <v>92.614440773949894</v>
      </c>
      <c r="I2157" s="1">
        <v>2.76073619631901</v>
      </c>
      <c r="J2157" s="1">
        <v>0.79046720151014604</v>
      </c>
      <c r="K2157" s="1">
        <v>0.84945729117508195</v>
      </c>
      <c r="L2157" s="1">
        <v>0</v>
      </c>
      <c r="M2157" s="1">
        <v>1.9112789051439301</v>
      </c>
      <c r="N2157" s="1">
        <v>1.0736196319018401</v>
      </c>
    </row>
    <row r="2158" spans="1:14" x14ac:dyDescent="0.35">
      <c r="A2158">
        <v>2156</v>
      </c>
      <c r="B2158">
        <v>48085</v>
      </c>
      <c r="C2158" t="s">
        <v>3557</v>
      </c>
      <c r="D2158" t="s">
        <v>3497</v>
      </c>
      <c r="E2158" t="s">
        <v>3558</v>
      </c>
      <c r="F2158">
        <v>1048</v>
      </c>
      <c r="G2158">
        <v>42.9</v>
      </c>
      <c r="H2158" s="1">
        <v>72.002282793444394</v>
      </c>
      <c r="I2158" s="1">
        <v>9.1910632696955794</v>
      </c>
      <c r="J2158" s="1">
        <v>0.43061785428694799</v>
      </c>
      <c r="K2158" s="1">
        <v>12.960830467623</v>
      </c>
      <c r="L2158" s="1">
        <v>7.0491398357606802E-2</v>
      </c>
      <c r="M2158" s="1">
        <v>2.2157984194136602</v>
      </c>
      <c r="N2158" s="1">
        <v>3.12891579717876</v>
      </c>
    </row>
    <row r="2159" spans="1:14" x14ac:dyDescent="0.35">
      <c r="A2159">
        <v>2157</v>
      </c>
      <c r="B2159">
        <v>48089</v>
      </c>
      <c r="C2159" t="s">
        <v>3559</v>
      </c>
      <c r="D2159" t="s">
        <v>3497</v>
      </c>
      <c r="E2159" t="s">
        <v>3560</v>
      </c>
      <c r="F2159">
        <v>70</v>
      </c>
      <c r="G2159">
        <v>139.1</v>
      </c>
      <c r="H2159" s="1">
        <v>74.913428241631394</v>
      </c>
      <c r="I2159" s="1">
        <v>13.774528664871101</v>
      </c>
      <c r="J2159" s="1">
        <v>0.54347826086956497</v>
      </c>
      <c r="K2159" s="1">
        <v>0.10100038476337</v>
      </c>
      <c r="L2159" s="1">
        <v>0</v>
      </c>
      <c r="M2159" s="1">
        <v>10.2539438245479</v>
      </c>
      <c r="N2159" s="1">
        <v>0.41362062331666</v>
      </c>
    </row>
    <row r="2160" spans="1:14" x14ac:dyDescent="0.35">
      <c r="A2160">
        <v>2158</v>
      </c>
      <c r="B2160">
        <v>48091</v>
      </c>
      <c r="C2160" t="s">
        <v>3561</v>
      </c>
      <c r="D2160" t="s">
        <v>3497</v>
      </c>
      <c r="E2160" t="s">
        <v>3562</v>
      </c>
      <c r="F2160">
        <v>280</v>
      </c>
      <c r="G2160">
        <v>86.8</v>
      </c>
      <c r="H2160" s="1">
        <v>90.6329990179822</v>
      </c>
      <c r="I2160" s="1">
        <v>1.98576879115218</v>
      </c>
      <c r="J2160" s="1">
        <v>0.295410274160052</v>
      </c>
      <c r="K2160" s="1">
        <v>0.99570165977107705</v>
      </c>
      <c r="L2160" s="1">
        <v>4.7491025001207297E-2</v>
      </c>
      <c r="M2160" s="1">
        <v>3.9345106814559601</v>
      </c>
      <c r="N2160" s="1">
        <v>2.1081185504773199</v>
      </c>
    </row>
    <row r="2161" spans="1:14" x14ac:dyDescent="0.35">
      <c r="A2161">
        <v>2159</v>
      </c>
      <c r="B2161">
        <v>48093</v>
      </c>
      <c r="C2161" t="s">
        <v>3563</v>
      </c>
      <c r="D2161" t="s">
        <v>3497</v>
      </c>
      <c r="E2161" t="s">
        <v>3021</v>
      </c>
      <c r="F2161">
        <v>50</v>
      </c>
      <c r="G2161">
        <v>158.4</v>
      </c>
      <c r="H2161" s="1">
        <v>95.424255886272704</v>
      </c>
      <c r="I2161" s="1">
        <v>1.39937805419813</v>
      </c>
      <c r="J2161" s="1">
        <v>0.25914408411076501</v>
      </c>
      <c r="K2161" s="1">
        <v>0.25914408411076501</v>
      </c>
      <c r="L2161" s="1">
        <v>0</v>
      </c>
      <c r="M2161" s="1">
        <v>1.3919739375092499</v>
      </c>
      <c r="N2161" s="1">
        <v>1.2661039537983101</v>
      </c>
    </row>
    <row r="2162" spans="1:14" x14ac:dyDescent="0.35">
      <c r="A2162">
        <v>2160</v>
      </c>
      <c r="B2162">
        <v>48097</v>
      </c>
      <c r="C2162" t="s">
        <v>3564</v>
      </c>
      <c r="D2162" t="s">
        <v>3497</v>
      </c>
      <c r="E2162" t="s">
        <v>3565</v>
      </c>
      <c r="F2162">
        <v>143</v>
      </c>
      <c r="G2162">
        <v>149.30000000000001</v>
      </c>
      <c r="H2162" s="1">
        <v>92.625649467565196</v>
      </c>
      <c r="I2162" s="1">
        <v>2.6415967899583301</v>
      </c>
      <c r="J2162" s="1">
        <v>0.63532074695200302</v>
      </c>
      <c r="K2162" s="1">
        <v>0.80251041720253102</v>
      </c>
      <c r="L2162" s="1">
        <v>0.11317454601574101</v>
      </c>
      <c r="M2162" s="1">
        <v>0.84366479757189095</v>
      </c>
      <c r="N2162" s="1">
        <v>2.3380832347342899</v>
      </c>
    </row>
    <row r="2163" spans="1:14" x14ac:dyDescent="0.35">
      <c r="A2163">
        <v>2161</v>
      </c>
      <c r="B2163">
        <v>48099</v>
      </c>
      <c r="C2163" t="s">
        <v>3566</v>
      </c>
      <c r="D2163" t="s">
        <v>3497</v>
      </c>
      <c r="E2163" t="s">
        <v>3567</v>
      </c>
      <c r="F2163">
        <v>184</v>
      </c>
      <c r="G2163">
        <v>90.6</v>
      </c>
      <c r="H2163" s="1">
        <v>71.660282657508901</v>
      </c>
      <c r="I2163" s="1">
        <v>14.205521067230199</v>
      </c>
      <c r="J2163" s="1">
        <v>0.84401003830405497</v>
      </c>
      <c r="K2163" s="1">
        <v>1.9257693831726299</v>
      </c>
      <c r="L2163" s="1">
        <v>0.88495575221238898</v>
      </c>
      <c r="M2163" s="1">
        <v>2.3193765684850001</v>
      </c>
      <c r="N2163" s="1">
        <v>8.1600845330867706</v>
      </c>
    </row>
    <row r="2164" spans="1:14" x14ac:dyDescent="0.35">
      <c r="A2164">
        <v>2162</v>
      </c>
      <c r="B2164">
        <v>48107</v>
      </c>
      <c r="C2164" t="s">
        <v>3568</v>
      </c>
      <c r="D2164" t="s">
        <v>3497</v>
      </c>
      <c r="E2164" t="s">
        <v>3569</v>
      </c>
      <c r="F2164">
        <v>20</v>
      </c>
      <c r="G2164">
        <v>145.19999999999999</v>
      </c>
      <c r="H2164" s="1">
        <v>90.997160514447899</v>
      </c>
      <c r="I2164" s="1">
        <v>3.9752797728411502</v>
      </c>
      <c r="J2164" s="1">
        <v>0</v>
      </c>
      <c r="K2164" s="1">
        <v>0</v>
      </c>
      <c r="L2164" s="1">
        <v>0.21713713044930599</v>
      </c>
      <c r="M2164" s="1">
        <v>2.7392684148989401</v>
      </c>
      <c r="N2164" s="1">
        <v>2.0711541673626099</v>
      </c>
    </row>
    <row r="2165" spans="1:14" x14ac:dyDescent="0.35">
      <c r="A2165">
        <v>2163</v>
      </c>
      <c r="B2165">
        <v>48111</v>
      </c>
      <c r="C2165" t="s">
        <v>3570</v>
      </c>
      <c r="D2165" t="s">
        <v>3497</v>
      </c>
      <c r="E2165" t="s">
        <v>3571</v>
      </c>
      <c r="F2165">
        <v>26</v>
      </c>
      <c r="G2165">
        <v>146.6</v>
      </c>
      <c r="H2165" s="1">
        <v>90.768576290414003</v>
      </c>
      <c r="I2165" s="1">
        <v>1.3613159387407801</v>
      </c>
      <c r="J2165" s="1">
        <v>1.9143505388542199</v>
      </c>
      <c r="K2165" s="1">
        <v>0.93590470788428803</v>
      </c>
      <c r="L2165" s="1">
        <v>0</v>
      </c>
      <c r="M2165" s="1">
        <v>2.4106636415201299</v>
      </c>
      <c r="N2165" s="1">
        <v>2.6091888825864999</v>
      </c>
    </row>
    <row r="2166" spans="1:14" x14ac:dyDescent="0.35">
      <c r="A2166">
        <v>2164</v>
      </c>
      <c r="B2166">
        <v>48113</v>
      </c>
      <c r="C2166" t="s">
        <v>3572</v>
      </c>
      <c r="D2166" t="s">
        <v>3497</v>
      </c>
      <c r="E2166" t="s">
        <v>74</v>
      </c>
      <c r="F2166">
        <v>6389</v>
      </c>
      <c r="G2166">
        <v>94.7</v>
      </c>
      <c r="H2166" s="1">
        <v>60.754683345443397</v>
      </c>
      <c r="I2166" s="1">
        <v>22.4177435104856</v>
      </c>
      <c r="J2166" s="1">
        <v>0.34233247673945699</v>
      </c>
      <c r="K2166" s="1">
        <v>5.7969307464145201</v>
      </c>
      <c r="L2166" s="1">
        <v>5.9409785862142198E-2</v>
      </c>
      <c r="M2166" s="1">
        <v>7.9797728182522096</v>
      </c>
      <c r="N2166" s="1">
        <v>2.6491273168025802</v>
      </c>
    </row>
    <row r="2167" spans="1:14" x14ac:dyDescent="0.35">
      <c r="A2167">
        <v>2165</v>
      </c>
      <c r="B2167">
        <v>48115</v>
      </c>
      <c r="C2167" t="s">
        <v>3573</v>
      </c>
      <c r="D2167" t="s">
        <v>3497</v>
      </c>
      <c r="E2167" t="s">
        <v>729</v>
      </c>
      <c r="F2167">
        <v>27</v>
      </c>
      <c r="G2167">
        <v>80.2</v>
      </c>
      <c r="H2167" s="1">
        <v>77.585041676053095</v>
      </c>
      <c r="I2167" s="1">
        <v>5.8571750394232902</v>
      </c>
      <c r="J2167" s="1">
        <v>2.1926860403994799</v>
      </c>
      <c r="K2167" s="1">
        <v>0.64579109409026003</v>
      </c>
      <c r="L2167" s="1">
        <v>3.0036795073965599E-2</v>
      </c>
      <c r="M2167" s="1">
        <v>12.0522640234287</v>
      </c>
      <c r="N2167" s="1">
        <v>1.6370053315311199</v>
      </c>
    </row>
    <row r="2168" spans="1:14" x14ac:dyDescent="0.35">
      <c r="A2168">
        <v>2166</v>
      </c>
      <c r="B2168">
        <v>48117</v>
      </c>
      <c r="C2168" t="s">
        <v>3574</v>
      </c>
      <c r="D2168" t="s">
        <v>3497</v>
      </c>
      <c r="E2168" t="s">
        <v>3575</v>
      </c>
      <c r="F2168">
        <v>36</v>
      </c>
      <c r="G2168">
        <v>81.5</v>
      </c>
      <c r="H2168" s="1">
        <v>86.874310625557996</v>
      </c>
      <c r="I2168" s="1">
        <v>1.2395609013078399</v>
      </c>
      <c r="J2168" s="1">
        <v>0.53574242344660905</v>
      </c>
      <c r="K2168" s="1">
        <v>0.38342349913335699</v>
      </c>
      <c r="L2168" s="1">
        <v>0.11029991070959599</v>
      </c>
      <c r="M2168" s="1">
        <v>6.3186091706497196</v>
      </c>
      <c r="N2168" s="1">
        <v>4.5380534691948098</v>
      </c>
    </row>
    <row r="2169" spans="1:14" x14ac:dyDescent="0.35">
      <c r="A2169">
        <v>2167</v>
      </c>
      <c r="B2169">
        <v>48119</v>
      </c>
      <c r="C2169" t="s">
        <v>3576</v>
      </c>
      <c r="D2169" t="s">
        <v>3497</v>
      </c>
      <c r="E2169" t="s">
        <v>467</v>
      </c>
      <c r="F2169">
        <v>24</v>
      </c>
      <c r="G2169">
        <v>188.1</v>
      </c>
      <c r="H2169" s="1">
        <v>85.036356678147698</v>
      </c>
      <c r="I2169" s="1">
        <v>8.7064676616915406</v>
      </c>
      <c r="J2169" s="1">
        <v>0.172215843857634</v>
      </c>
      <c r="K2169" s="1">
        <v>0.74626865671641696</v>
      </c>
      <c r="L2169" s="1">
        <v>0</v>
      </c>
      <c r="M2169" s="1">
        <v>1.1863758132414799</v>
      </c>
      <c r="N2169" s="1">
        <v>4.1523153463451896</v>
      </c>
    </row>
    <row r="2170" spans="1:14" x14ac:dyDescent="0.35">
      <c r="A2170">
        <v>2168</v>
      </c>
      <c r="B2170">
        <v>48121</v>
      </c>
      <c r="C2170" t="s">
        <v>3577</v>
      </c>
      <c r="D2170" t="s">
        <v>3497</v>
      </c>
      <c r="E2170" t="s">
        <v>3578</v>
      </c>
      <c r="F2170">
        <v>999</v>
      </c>
      <c r="G2170">
        <v>47.7</v>
      </c>
      <c r="H2170" s="1">
        <v>76.606108792155297</v>
      </c>
      <c r="I2170" s="1">
        <v>9.0702974889021402</v>
      </c>
      <c r="J2170" s="1">
        <v>0.41025641025641002</v>
      </c>
      <c r="K2170" s="1">
        <v>7.4952627045650297</v>
      </c>
      <c r="L2170" s="1">
        <v>7.0628768303186901E-2</v>
      </c>
      <c r="M2170" s="1">
        <v>2.93367786391042</v>
      </c>
      <c r="N2170" s="1">
        <v>3.4137679719074998</v>
      </c>
    </row>
    <row r="2171" spans="1:14" x14ac:dyDescent="0.35">
      <c r="A2171">
        <v>2169</v>
      </c>
      <c r="B2171">
        <v>48123</v>
      </c>
      <c r="C2171" t="s">
        <v>3579</v>
      </c>
      <c r="D2171" t="s">
        <v>3497</v>
      </c>
      <c r="E2171" t="s">
        <v>3580</v>
      </c>
      <c r="F2171">
        <v>60</v>
      </c>
      <c r="G2171">
        <v>113.3</v>
      </c>
      <c r="H2171" s="1">
        <v>69.385285575992199</v>
      </c>
      <c r="I2171" s="1">
        <v>9.9709583736689194</v>
      </c>
      <c r="J2171" s="1">
        <v>8.7124878993223603E-2</v>
      </c>
      <c r="K2171" s="1">
        <v>0.111326234269119</v>
      </c>
      <c r="L2171" s="1">
        <v>0</v>
      </c>
      <c r="M2171" s="1">
        <v>18.504356243949601</v>
      </c>
      <c r="N2171" s="1">
        <v>1.9409486931268101</v>
      </c>
    </row>
    <row r="2172" spans="1:14" x14ac:dyDescent="0.35">
      <c r="A2172">
        <v>2170</v>
      </c>
      <c r="B2172">
        <v>48127</v>
      </c>
      <c r="C2172" t="s">
        <v>3581</v>
      </c>
      <c r="D2172" t="s">
        <v>3497</v>
      </c>
      <c r="E2172" t="s">
        <v>3582</v>
      </c>
      <c r="F2172">
        <v>21</v>
      </c>
      <c r="G2172">
        <v>84.6</v>
      </c>
      <c r="H2172" s="1">
        <v>93.257701531082802</v>
      </c>
      <c r="I2172" s="1">
        <v>0.30437188710570001</v>
      </c>
      <c r="J2172" s="1">
        <v>6.4563733628481806E-2</v>
      </c>
      <c r="K2172" s="1">
        <v>0.212137981922154</v>
      </c>
      <c r="L2172" s="1">
        <v>0</v>
      </c>
      <c r="M2172" s="1">
        <v>6.16122486626083</v>
      </c>
      <c r="N2172" s="1">
        <v>0</v>
      </c>
    </row>
    <row r="2173" spans="1:14" x14ac:dyDescent="0.35">
      <c r="A2173">
        <v>2171</v>
      </c>
      <c r="B2173">
        <v>48131</v>
      </c>
      <c r="C2173" t="s">
        <v>3583</v>
      </c>
      <c r="D2173" t="s">
        <v>3497</v>
      </c>
      <c r="E2173" t="s">
        <v>568</v>
      </c>
      <c r="F2173">
        <v>50</v>
      </c>
      <c r="G2173">
        <v>186.7</v>
      </c>
      <c r="H2173" s="1">
        <v>85.065160729800098</v>
      </c>
      <c r="I2173" s="1">
        <v>1.2858384013900901</v>
      </c>
      <c r="J2173" s="1">
        <v>0.71242397914856603</v>
      </c>
      <c r="K2173" s="1">
        <v>0.33883579496090299</v>
      </c>
      <c r="L2173" s="1">
        <v>0</v>
      </c>
      <c r="M2173" s="1">
        <v>12.380538662033</v>
      </c>
      <c r="N2173" s="1">
        <v>0.21720243266724501</v>
      </c>
    </row>
    <row r="2174" spans="1:14" x14ac:dyDescent="0.35">
      <c r="A2174">
        <v>2172</v>
      </c>
      <c r="B2174">
        <v>48133</v>
      </c>
      <c r="C2174" t="s">
        <v>3584</v>
      </c>
      <c r="D2174" t="s">
        <v>3497</v>
      </c>
      <c r="E2174" t="s">
        <v>3585</v>
      </c>
      <c r="F2174">
        <v>81</v>
      </c>
      <c r="G2174">
        <v>190</v>
      </c>
      <c r="H2174" s="1">
        <v>93.359631821170197</v>
      </c>
      <c r="I2174" s="1">
        <v>2.1203155818540398</v>
      </c>
      <c r="J2174" s="1">
        <v>0.24654832347139999</v>
      </c>
      <c r="K2174" s="1">
        <v>0.33968880122726203</v>
      </c>
      <c r="L2174" s="1">
        <v>0</v>
      </c>
      <c r="M2174" s="1">
        <v>2.3613850536927399</v>
      </c>
      <c r="N2174" s="1">
        <v>1.5724304185842599</v>
      </c>
    </row>
    <row r="2175" spans="1:14" x14ac:dyDescent="0.35">
      <c r="A2175">
        <v>2173</v>
      </c>
      <c r="B2175">
        <v>48135</v>
      </c>
      <c r="C2175" t="s">
        <v>3586</v>
      </c>
      <c r="D2175" t="s">
        <v>3497</v>
      </c>
      <c r="E2175" t="s">
        <v>3587</v>
      </c>
      <c r="F2175">
        <v>471</v>
      </c>
      <c r="G2175">
        <v>124.2</v>
      </c>
      <c r="H2175" s="1">
        <v>84.954007455427302</v>
      </c>
      <c r="I2175" s="1">
        <v>4.2832801269120004</v>
      </c>
      <c r="J2175" s="1">
        <v>0.53010569471918101</v>
      </c>
      <c r="K2175" s="1">
        <v>0.99231607878467398</v>
      </c>
      <c r="L2175" s="1">
        <v>1.3056790510324601E-3</v>
      </c>
      <c r="M2175" s="1">
        <v>6.2639952473282499</v>
      </c>
      <c r="N2175" s="1">
        <v>2.9749897177774698</v>
      </c>
    </row>
    <row r="2176" spans="1:14" x14ac:dyDescent="0.35">
      <c r="A2176">
        <v>2174</v>
      </c>
      <c r="B2176">
        <v>48139</v>
      </c>
      <c r="C2176" t="s">
        <v>3588</v>
      </c>
      <c r="D2176" t="s">
        <v>3497</v>
      </c>
      <c r="E2176" t="s">
        <v>1399</v>
      </c>
      <c r="F2176">
        <v>408</v>
      </c>
      <c r="G2176">
        <v>98.5</v>
      </c>
      <c r="H2176" s="1">
        <v>81.386175690435294</v>
      </c>
      <c r="I2176" s="1">
        <v>9.4223747854579507</v>
      </c>
      <c r="J2176" s="1">
        <v>1.2195350288656499</v>
      </c>
      <c r="K2176" s="1">
        <v>0.65969730067093102</v>
      </c>
      <c r="L2176" s="1">
        <v>3.68232173506007E-2</v>
      </c>
      <c r="M2176" s="1">
        <v>4.4974254953970902</v>
      </c>
      <c r="N2176" s="1">
        <v>2.7779684818224299</v>
      </c>
    </row>
    <row r="2177" spans="1:14" x14ac:dyDescent="0.35">
      <c r="A2177">
        <v>2175</v>
      </c>
      <c r="B2177">
        <v>48141</v>
      </c>
      <c r="C2177" t="s">
        <v>3589</v>
      </c>
      <c r="D2177" t="s">
        <v>3497</v>
      </c>
      <c r="E2177" t="s">
        <v>477</v>
      </c>
      <c r="F2177">
        <v>1381</v>
      </c>
      <c r="G2177">
        <v>68.2</v>
      </c>
      <c r="H2177" s="1">
        <v>82.854082092918304</v>
      </c>
      <c r="I2177" s="1">
        <v>3.4887570897993201</v>
      </c>
      <c r="J2177" s="1">
        <v>0.70418142208658396</v>
      </c>
      <c r="K2177" s="1">
        <v>1.13988617932993</v>
      </c>
      <c r="L2177" s="1">
        <v>0.15559170433497399</v>
      </c>
      <c r="M2177" s="1">
        <v>9.5515551972667598</v>
      </c>
      <c r="N2177" s="1">
        <v>2.1059463142640502</v>
      </c>
    </row>
    <row r="2178" spans="1:14" x14ac:dyDescent="0.35">
      <c r="A2178">
        <v>2176</v>
      </c>
      <c r="B2178">
        <v>48143</v>
      </c>
      <c r="C2178" t="s">
        <v>3590</v>
      </c>
      <c r="D2178" t="s">
        <v>3497</v>
      </c>
      <c r="E2178" t="s">
        <v>3591</v>
      </c>
      <c r="F2178">
        <v>90</v>
      </c>
      <c r="G2178">
        <v>101.8</v>
      </c>
      <c r="H2178" s="1">
        <v>91.825988533746695</v>
      </c>
      <c r="I2178" s="1">
        <v>1.6018306636155599</v>
      </c>
      <c r="J2178" s="1">
        <v>0.49211387515070898</v>
      </c>
      <c r="K2178" s="1">
        <v>0.73078910459880397</v>
      </c>
      <c r="L2178" s="1">
        <v>0</v>
      </c>
      <c r="M2178" s="1">
        <v>2.9010112940134301</v>
      </c>
      <c r="N2178" s="1">
        <v>2.4482665288747798</v>
      </c>
    </row>
    <row r="2179" spans="1:14" x14ac:dyDescent="0.35">
      <c r="A2179">
        <v>2177</v>
      </c>
      <c r="B2179">
        <v>48145</v>
      </c>
      <c r="C2179" t="s">
        <v>3592</v>
      </c>
      <c r="D2179" t="s">
        <v>3497</v>
      </c>
      <c r="E2179" t="s">
        <v>3593</v>
      </c>
      <c r="F2179">
        <v>82</v>
      </c>
      <c r="G2179">
        <v>179.9</v>
      </c>
      <c r="H2179" s="1">
        <v>71.798436142484803</v>
      </c>
      <c r="I2179" s="1">
        <v>24.378801042571599</v>
      </c>
      <c r="J2179" s="1">
        <v>0.24905878945844101</v>
      </c>
      <c r="K2179" s="1">
        <v>0.24326672458731499</v>
      </c>
      <c r="L2179" s="1">
        <v>0.13321749203590999</v>
      </c>
      <c r="M2179" s="1">
        <v>1.58702577468867</v>
      </c>
      <c r="N2179" s="1">
        <v>1.61019403417318</v>
      </c>
    </row>
    <row r="2180" spans="1:14" x14ac:dyDescent="0.35">
      <c r="A2180">
        <v>2178</v>
      </c>
      <c r="B2180">
        <v>48147</v>
      </c>
      <c r="C2180" t="s">
        <v>3594</v>
      </c>
      <c r="D2180" t="s">
        <v>3497</v>
      </c>
      <c r="E2180" t="s">
        <v>750</v>
      </c>
      <c r="F2180">
        <v>150</v>
      </c>
      <c r="G2180">
        <v>171.7</v>
      </c>
      <c r="H2180" s="1">
        <v>88.082471783629998</v>
      </c>
      <c r="I2180" s="1">
        <v>6.7630417394910598</v>
      </c>
      <c r="J2180" s="1">
        <v>0.337707734692063</v>
      </c>
      <c r="K2180" s="1">
        <v>0.51841099623781695</v>
      </c>
      <c r="L2180" s="1">
        <v>5.9246970998607699E-2</v>
      </c>
      <c r="M2180" s="1">
        <v>1.64706579376129</v>
      </c>
      <c r="N2180" s="1">
        <v>2.5920549811890798</v>
      </c>
    </row>
    <row r="2181" spans="1:14" x14ac:dyDescent="0.35">
      <c r="A2181">
        <v>2179</v>
      </c>
      <c r="B2181">
        <v>48149</v>
      </c>
      <c r="C2181" t="s">
        <v>3595</v>
      </c>
      <c r="D2181" t="s">
        <v>3497</v>
      </c>
      <c r="E2181" t="s">
        <v>84</v>
      </c>
      <c r="F2181">
        <v>55</v>
      </c>
      <c r="G2181">
        <v>91.7</v>
      </c>
      <c r="H2181" s="1">
        <v>90.204343811473706</v>
      </c>
      <c r="I2181" s="1">
        <v>6.42338110723031</v>
      </c>
      <c r="J2181" s="1">
        <v>4.4160745112208397E-2</v>
      </c>
      <c r="K2181" s="1">
        <v>0.67846962945120204</v>
      </c>
      <c r="L2181" s="1">
        <v>3.2116905536151499E-2</v>
      </c>
      <c r="M2181" s="1">
        <v>1.8748243606728401</v>
      </c>
      <c r="N2181" s="1">
        <v>0.74270344052350501</v>
      </c>
    </row>
    <row r="2182" spans="1:14" x14ac:dyDescent="0.35">
      <c r="A2182">
        <v>2180</v>
      </c>
      <c r="B2182">
        <v>48157</v>
      </c>
      <c r="C2182" t="s">
        <v>3596</v>
      </c>
      <c r="D2182" t="s">
        <v>3497</v>
      </c>
      <c r="E2182" t="s">
        <v>3597</v>
      </c>
      <c r="F2182">
        <v>943</v>
      </c>
      <c r="G2182">
        <v>50.9</v>
      </c>
      <c r="H2182" s="1">
        <v>52.069305424742097</v>
      </c>
      <c r="I2182" s="1">
        <v>20.7531634091693</v>
      </c>
      <c r="J2182" s="1">
        <v>0.25111297012384498</v>
      </c>
      <c r="K2182" s="1">
        <v>18.7833086656643</v>
      </c>
      <c r="L2182" s="1">
        <v>3.3637730418453297E-2</v>
      </c>
      <c r="M2182" s="1">
        <v>5.4374659966420698</v>
      </c>
      <c r="N2182" s="1">
        <v>2.6720058032397498</v>
      </c>
    </row>
    <row r="2183" spans="1:14" x14ac:dyDescent="0.35">
      <c r="A2183">
        <v>2181</v>
      </c>
      <c r="B2183">
        <v>48159</v>
      </c>
      <c r="C2183" t="s">
        <v>3598</v>
      </c>
      <c r="D2183" t="s">
        <v>3497</v>
      </c>
      <c r="E2183" t="s">
        <v>86</v>
      </c>
      <c r="F2183">
        <v>36</v>
      </c>
      <c r="G2183">
        <v>140.19999999999999</v>
      </c>
      <c r="H2183" s="1">
        <v>89.471194778166605</v>
      </c>
      <c r="I2183" s="1">
        <v>4.3231482357392803</v>
      </c>
      <c r="J2183" s="1">
        <v>0.67164885062907898</v>
      </c>
      <c r="K2183" s="1">
        <v>3.7839371866427003E-2</v>
      </c>
      <c r="L2183" s="1">
        <v>0.113518115599281</v>
      </c>
      <c r="M2183" s="1">
        <v>2.7149749314161302</v>
      </c>
      <c r="N2183" s="1">
        <v>2.6676757165831</v>
      </c>
    </row>
    <row r="2184" spans="1:14" x14ac:dyDescent="0.35">
      <c r="A2184">
        <v>2182</v>
      </c>
      <c r="B2184">
        <v>48161</v>
      </c>
      <c r="C2184" t="s">
        <v>3599</v>
      </c>
      <c r="D2184" t="s">
        <v>3497</v>
      </c>
      <c r="E2184" t="s">
        <v>3600</v>
      </c>
      <c r="F2184">
        <v>88</v>
      </c>
      <c r="G2184">
        <v>173.2</v>
      </c>
      <c r="H2184" s="1">
        <v>80.495276997702305</v>
      </c>
      <c r="I2184" s="1">
        <v>15.920347204493201</v>
      </c>
      <c r="J2184" s="1">
        <v>0.59229001787081903</v>
      </c>
      <c r="K2184" s="1">
        <v>0.34720449323461799</v>
      </c>
      <c r="L2184" s="1">
        <v>0</v>
      </c>
      <c r="M2184" s="1">
        <v>1.2407454684707599</v>
      </c>
      <c r="N2184" s="1">
        <v>1.40413581822823</v>
      </c>
    </row>
    <row r="2185" spans="1:14" x14ac:dyDescent="0.35">
      <c r="A2185">
        <v>2183</v>
      </c>
      <c r="B2185">
        <v>48163</v>
      </c>
      <c r="C2185" t="s">
        <v>3601</v>
      </c>
      <c r="D2185" t="s">
        <v>3497</v>
      </c>
      <c r="E2185" t="s">
        <v>3602</v>
      </c>
      <c r="F2185">
        <v>70</v>
      </c>
      <c r="G2185">
        <v>149.80000000000001</v>
      </c>
      <c r="H2185" s="1">
        <v>71.955560349476798</v>
      </c>
      <c r="I2185" s="1">
        <v>3.72128141516556</v>
      </c>
      <c r="J2185" s="1">
        <v>5.3931614712544401E-2</v>
      </c>
      <c r="K2185" s="1">
        <v>0.45302556358537299</v>
      </c>
      <c r="L2185" s="1">
        <v>0</v>
      </c>
      <c r="M2185" s="1">
        <v>22.953295221658902</v>
      </c>
      <c r="N2185" s="1">
        <v>0.86290583540071097</v>
      </c>
    </row>
    <row r="2186" spans="1:14" x14ac:dyDescent="0.35">
      <c r="A2186">
        <v>2184</v>
      </c>
      <c r="B2186">
        <v>48165</v>
      </c>
      <c r="C2186" t="s">
        <v>3603</v>
      </c>
      <c r="D2186" t="s">
        <v>3497</v>
      </c>
      <c r="E2186" t="s">
        <v>3604</v>
      </c>
      <c r="F2186">
        <v>39</v>
      </c>
      <c r="G2186">
        <v>87.6</v>
      </c>
      <c r="H2186" s="1">
        <v>91.665383628432096</v>
      </c>
      <c r="I2186" s="1">
        <v>2.3351295868616799</v>
      </c>
      <c r="J2186" s="1">
        <v>0.37464716448550101</v>
      </c>
      <c r="K2186" s="1">
        <v>0.477290223248652</v>
      </c>
      <c r="L2186" s="1">
        <v>6.1585835257890603E-2</v>
      </c>
      <c r="M2186" s="1">
        <v>4.0030792917628899</v>
      </c>
      <c r="N2186" s="1">
        <v>1.08288426995124</v>
      </c>
    </row>
    <row r="2187" spans="1:14" x14ac:dyDescent="0.35">
      <c r="A2187">
        <v>2185</v>
      </c>
      <c r="B2187">
        <v>48167</v>
      </c>
      <c r="C2187" t="s">
        <v>3605</v>
      </c>
      <c r="D2187" t="s">
        <v>3497</v>
      </c>
      <c r="E2187" t="s">
        <v>3606</v>
      </c>
      <c r="F2187">
        <v>867</v>
      </c>
      <c r="G2187">
        <v>102.6</v>
      </c>
      <c r="H2187" s="1">
        <v>77.922317439623498</v>
      </c>
      <c r="I2187" s="1">
        <v>13.063580138957301</v>
      </c>
      <c r="J2187" s="1">
        <v>0.39302351463503798</v>
      </c>
      <c r="K2187" s="1">
        <v>3.2786937373801601</v>
      </c>
      <c r="L2187" s="1">
        <v>2.1304672718889601E-2</v>
      </c>
      <c r="M2187" s="1">
        <v>2.56610013196177</v>
      </c>
      <c r="N2187" s="1">
        <v>2.75498036472327</v>
      </c>
    </row>
    <row r="2188" spans="1:14" x14ac:dyDescent="0.35">
      <c r="A2188">
        <v>2186</v>
      </c>
      <c r="B2188">
        <v>48171</v>
      </c>
      <c r="C2188" t="s">
        <v>3607</v>
      </c>
      <c r="D2188" t="s">
        <v>3497</v>
      </c>
      <c r="E2188" t="s">
        <v>3608</v>
      </c>
      <c r="F2188">
        <v>46</v>
      </c>
      <c r="G2188">
        <v>79</v>
      </c>
      <c r="H2188" s="1">
        <v>94.065754702316099</v>
      </c>
      <c r="I2188" s="1">
        <v>0.20985543292398501</v>
      </c>
      <c r="J2188" s="1">
        <v>1.30576713819368</v>
      </c>
      <c r="K2188" s="1">
        <v>0.268148608736203</v>
      </c>
      <c r="L2188" s="1">
        <v>0</v>
      </c>
      <c r="M2188" s="1">
        <v>0.81999067309187001</v>
      </c>
      <c r="N2188" s="1">
        <v>3.3304834447380598</v>
      </c>
    </row>
    <row r="2189" spans="1:14" x14ac:dyDescent="0.35">
      <c r="A2189">
        <v>2187</v>
      </c>
      <c r="B2189">
        <v>48175</v>
      </c>
      <c r="C2189" t="s">
        <v>3609</v>
      </c>
      <c r="D2189" t="s">
        <v>3497</v>
      </c>
      <c r="E2189" t="s">
        <v>3610</v>
      </c>
      <c r="F2189">
        <v>21</v>
      </c>
      <c r="G2189">
        <v>112</v>
      </c>
      <c r="H2189" s="1">
        <v>72.638349189333994</v>
      </c>
      <c r="I2189" s="1">
        <v>5.5205681361382801</v>
      </c>
      <c r="J2189" s="1">
        <v>0</v>
      </c>
      <c r="K2189" s="1">
        <v>0.214390995578185</v>
      </c>
      <c r="L2189" s="1">
        <v>0</v>
      </c>
      <c r="M2189" s="1">
        <v>20.7557282594131</v>
      </c>
      <c r="N2189" s="1">
        <v>0.87096341953637901</v>
      </c>
    </row>
    <row r="2190" spans="1:14" x14ac:dyDescent="0.35">
      <c r="A2190">
        <v>2188</v>
      </c>
      <c r="B2190">
        <v>48177</v>
      </c>
      <c r="C2190" t="s">
        <v>3611</v>
      </c>
      <c r="D2190" t="s">
        <v>3497</v>
      </c>
      <c r="E2190" t="s">
        <v>3612</v>
      </c>
      <c r="F2190">
        <v>55</v>
      </c>
      <c r="G2190">
        <v>111.1</v>
      </c>
      <c r="H2190" s="1">
        <v>56.7304860088365</v>
      </c>
      <c r="I2190" s="1">
        <v>6.2248404516445701</v>
      </c>
      <c r="J2190" s="1">
        <v>0.191458026509572</v>
      </c>
      <c r="K2190" s="1">
        <v>0.103092783505154</v>
      </c>
      <c r="L2190" s="1">
        <v>3.9273441335296998E-2</v>
      </c>
      <c r="M2190" s="1">
        <v>34.270986745213499</v>
      </c>
      <c r="N2190" s="1">
        <v>2.43986254295532</v>
      </c>
    </row>
    <row r="2191" spans="1:14" x14ac:dyDescent="0.35">
      <c r="A2191">
        <v>2189</v>
      </c>
      <c r="B2191">
        <v>48179</v>
      </c>
      <c r="C2191" t="s">
        <v>3613</v>
      </c>
      <c r="D2191" t="s">
        <v>3497</v>
      </c>
      <c r="E2191" t="s">
        <v>3614</v>
      </c>
      <c r="F2191">
        <v>75</v>
      </c>
      <c r="G2191">
        <v>127.3</v>
      </c>
      <c r="H2191" s="1">
        <v>84.722945978808397</v>
      </c>
      <c r="I2191" s="1">
        <v>4.6291471252388297</v>
      </c>
      <c r="J2191" s="1">
        <v>1.48514851485148</v>
      </c>
      <c r="K2191" s="1">
        <v>0.620983150946673</v>
      </c>
      <c r="L2191" s="1">
        <v>0.117248566961959</v>
      </c>
      <c r="M2191" s="1">
        <v>5.5497655028660704</v>
      </c>
      <c r="N2191" s="1">
        <v>2.8747611603265502</v>
      </c>
    </row>
    <row r="2192" spans="1:14" x14ac:dyDescent="0.35">
      <c r="A2192">
        <v>2190</v>
      </c>
      <c r="B2192">
        <v>48181</v>
      </c>
      <c r="C2192" t="s">
        <v>3615</v>
      </c>
      <c r="D2192" t="s">
        <v>3497</v>
      </c>
      <c r="E2192" t="s">
        <v>1532</v>
      </c>
      <c r="F2192">
        <v>410</v>
      </c>
      <c r="G2192">
        <v>131.1</v>
      </c>
      <c r="H2192" s="1">
        <v>86.776247474462807</v>
      </c>
      <c r="I2192" s="1">
        <v>5.82382819103122</v>
      </c>
      <c r="J2192" s="1">
        <v>1.1454467886437301</v>
      </c>
      <c r="K2192" s="1">
        <v>1.1583260216854001</v>
      </c>
      <c r="L2192" s="1">
        <v>6.1176356947943697E-2</v>
      </c>
      <c r="M2192" s="1">
        <v>2.0977050816623799</v>
      </c>
      <c r="N2192" s="1">
        <v>2.9372700855664</v>
      </c>
    </row>
    <row r="2193" spans="1:14" x14ac:dyDescent="0.35">
      <c r="A2193">
        <v>2191</v>
      </c>
      <c r="B2193">
        <v>48183</v>
      </c>
      <c r="C2193" t="s">
        <v>3616</v>
      </c>
      <c r="D2193" t="s">
        <v>3497</v>
      </c>
      <c r="E2193" t="s">
        <v>3617</v>
      </c>
      <c r="F2193">
        <v>496</v>
      </c>
      <c r="G2193">
        <v>161.30000000000001</v>
      </c>
      <c r="H2193" s="1">
        <v>74.3906296894137</v>
      </c>
      <c r="I2193" s="1">
        <v>20.1463299887251</v>
      </c>
      <c r="J2193" s="1">
        <v>0.41043777325340802</v>
      </c>
      <c r="K2193" s="1">
        <v>1.37975227728072</v>
      </c>
      <c r="L2193" s="1">
        <v>0.18494034051734601</v>
      </c>
      <c r="M2193" s="1">
        <v>1.39759739785696</v>
      </c>
      <c r="N2193" s="1">
        <v>2.09031253295263</v>
      </c>
    </row>
    <row r="2194" spans="1:14" x14ac:dyDescent="0.35">
      <c r="A2194">
        <v>2192</v>
      </c>
      <c r="B2194">
        <v>48185</v>
      </c>
      <c r="C2194" t="s">
        <v>3618</v>
      </c>
      <c r="D2194" t="s">
        <v>3497</v>
      </c>
      <c r="E2194" t="s">
        <v>3619</v>
      </c>
      <c r="F2194">
        <v>118</v>
      </c>
      <c r="G2194">
        <v>162.80000000000001</v>
      </c>
      <c r="H2194" s="1">
        <v>75.294767870302096</v>
      </c>
      <c r="I2194" s="1">
        <v>16.086956521739101</v>
      </c>
      <c r="J2194" s="1">
        <v>1.3264554163596101</v>
      </c>
      <c r="K2194" s="1">
        <v>9.2114959469417806E-2</v>
      </c>
      <c r="L2194" s="1">
        <v>0</v>
      </c>
      <c r="M2194" s="1">
        <v>4.6131171702284401</v>
      </c>
      <c r="N2194" s="1">
        <v>2.5865880619012498</v>
      </c>
    </row>
    <row r="2195" spans="1:14" x14ac:dyDescent="0.35">
      <c r="A2195">
        <v>2193</v>
      </c>
      <c r="B2195">
        <v>48187</v>
      </c>
      <c r="C2195" t="s">
        <v>3620</v>
      </c>
      <c r="D2195" t="s">
        <v>3497</v>
      </c>
      <c r="E2195" t="s">
        <v>3621</v>
      </c>
      <c r="F2195">
        <v>328</v>
      </c>
      <c r="G2195">
        <v>85.9</v>
      </c>
      <c r="H2195" s="1">
        <v>75.321254743301594</v>
      </c>
      <c r="I2195" s="1">
        <v>7.1419358780284101</v>
      </c>
      <c r="J2195" s="1">
        <v>0.36045698614514599</v>
      </c>
      <c r="K2195" s="1">
        <v>1.7031762302037099</v>
      </c>
      <c r="L2195" s="1">
        <v>0.12286763557866499</v>
      </c>
      <c r="M2195" s="1">
        <v>12.130633413208599</v>
      </c>
      <c r="N2195" s="1">
        <v>3.2196751135337598</v>
      </c>
    </row>
    <row r="2196" spans="1:14" x14ac:dyDescent="0.35">
      <c r="A2196">
        <v>2194</v>
      </c>
      <c r="B2196">
        <v>48189</v>
      </c>
      <c r="C2196" t="s">
        <v>3622</v>
      </c>
      <c r="D2196" t="s">
        <v>3497</v>
      </c>
      <c r="E2196" t="s">
        <v>92</v>
      </c>
      <c r="F2196">
        <v>95</v>
      </c>
      <c r="G2196">
        <v>113.6</v>
      </c>
      <c r="H2196" s="1">
        <v>85.045847973262397</v>
      </c>
      <c r="I2196" s="1">
        <v>4.4305424629359802</v>
      </c>
      <c r="J2196" s="1">
        <v>0.66558116948038903</v>
      </c>
      <c r="K2196" s="1">
        <v>0.40277658753963402</v>
      </c>
      <c r="L2196" s="1">
        <v>1.999600079984E-2</v>
      </c>
      <c r="M2196" s="1">
        <v>3.7535350072842499</v>
      </c>
      <c r="N2196" s="1">
        <v>5.6817207986974001</v>
      </c>
    </row>
    <row r="2197" spans="1:14" x14ac:dyDescent="0.35">
      <c r="A2197">
        <v>2195</v>
      </c>
      <c r="B2197">
        <v>48191</v>
      </c>
      <c r="C2197" t="s">
        <v>3623</v>
      </c>
      <c r="D2197" t="s">
        <v>3497</v>
      </c>
      <c r="E2197" t="s">
        <v>772</v>
      </c>
      <c r="F2197">
        <v>20</v>
      </c>
      <c r="G2197">
        <v>280.5</v>
      </c>
      <c r="H2197" s="1">
        <v>81.973434535104303</v>
      </c>
      <c r="I2197" s="1">
        <v>6.9892473118279499</v>
      </c>
      <c r="J2197" s="1">
        <v>0.25300442757748198</v>
      </c>
      <c r="K2197" s="1">
        <v>0.47438330170777898</v>
      </c>
      <c r="L2197" s="1">
        <v>0</v>
      </c>
      <c r="M2197" s="1">
        <v>5.1865907653383898</v>
      </c>
      <c r="N2197" s="1">
        <v>5.1233396584440198</v>
      </c>
    </row>
    <row r="2198" spans="1:14" x14ac:dyDescent="0.35">
      <c r="A2198">
        <v>2196</v>
      </c>
      <c r="B2198">
        <v>48193</v>
      </c>
      <c r="C2198" t="s">
        <v>3624</v>
      </c>
      <c r="D2198" t="s">
        <v>3497</v>
      </c>
      <c r="E2198" t="s">
        <v>582</v>
      </c>
      <c r="F2198">
        <v>28</v>
      </c>
      <c r="G2198">
        <v>146.69999999999999</v>
      </c>
      <c r="H2198" s="1">
        <v>96.222060252672406</v>
      </c>
      <c r="I2198" s="1">
        <v>0.71671525753158405</v>
      </c>
      <c r="J2198" s="1">
        <v>0.59523809523809501</v>
      </c>
      <c r="K2198" s="1">
        <v>0.25510204081632598</v>
      </c>
      <c r="L2198" s="1">
        <v>2.42954324586977E-2</v>
      </c>
      <c r="M2198" s="1">
        <v>0.74101068999028097</v>
      </c>
      <c r="N2198" s="1">
        <v>1.4455782312925101</v>
      </c>
    </row>
    <row r="2199" spans="1:14" x14ac:dyDescent="0.35">
      <c r="A2199">
        <v>2197</v>
      </c>
      <c r="B2199">
        <v>48199</v>
      </c>
      <c r="C2199" t="s">
        <v>3625</v>
      </c>
      <c r="D2199" t="s">
        <v>3497</v>
      </c>
      <c r="E2199" t="s">
        <v>1301</v>
      </c>
      <c r="F2199">
        <v>208</v>
      </c>
      <c r="G2199">
        <v>144.30000000000001</v>
      </c>
      <c r="H2199" s="1">
        <v>92.138285632101201</v>
      </c>
      <c r="I2199" s="1">
        <v>5.5569538328778902</v>
      </c>
      <c r="J2199" s="1">
        <v>0.13303609952538401</v>
      </c>
      <c r="K2199" s="1">
        <v>0.57708902631957404</v>
      </c>
      <c r="L2199" s="1">
        <v>3.9551272831871098E-2</v>
      </c>
      <c r="M2199" s="1">
        <v>0.24270099237739101</v>
      </c>
      <c r="N2199" s="1">
        <v>1.31238314396663</v>
      </c>
    </row>
    <row r="2200" spans="1:14" x14ac:dyDescent="0.35">
      <c r="A2200">
        <v>2198</v>
      </c>
      <c r="B2200">
        <v>48201</v>
      </c>
      <c r="C2200" t="s">
        <v>3626</v>
      </c>
      <c r="D2200" t="s">
        <v>3497</v>
      </c>
      <c r="E2200" t="s">
        <v>778</v>
      </c>
      <c r="F2200">
        <v>9568</v>
      </c>
      <c r="G2200">
        <v>80.3</v>
      </c>
      <c r="H2200" s="1">
        <v>63.255648014988701</v>
      </c>
      <c r="I2200" s="1">
        <v>18.928740485722798</v>
      </c>
      <c r="J2200" s="1">
        <v>0.44417813401433398</v>
      </c>
      <c r="K2200" s="1">
        <v>6.6706102059488197</v>
      </c>
      <c r="L2200" s="1">
        <v>7.1150589602722594E-2</v>
      </c>
      <c r="M2200" s="1">
        <v>8.3822160059734898</v>
      </c>
      <c r="N2200" s="1">
        <v>2.2474565637490098</v>
      </c>
    </row>
    <row r="2201" spans="1:14" x14ac:dyDescent="0.35">
      <c r="A2201">
        <v>2199</v>
      </c>
      <c r="B2201">
        <v>48203</v>
      </c>
      <c r="C2201" t="s">
        <v>3627</v>
      </c>
      <c r="D2201" t="s">
        <v>3497</v>
      </c>
      <c r="E2201" t="s">
        <v>1163</v>
      </c>
      <c r="F2201">
        <v>250</v>
      </c>
      <c r="G2201">
        <v>149.30000000000001</v>
      </c>
      <c r="H2201" s="1">
        <v>73.078833677048294</v>
      </c>
      <c r="I2201" s="1">
        <v>21.351477472866499</v>
      </c>
      <c r="J2201" s="1">
        <v>0.38987821950595303</v>
      </c>
      <c r="K2201" s="1">
        <v>0.525357137480995</v>
      </c>
      <c r="L2201" s="1">
        <v>6.0212852433351803E-2</v>
      </c>
      <c r="M2201" s="1">
        <v>2.8420466348542002</v>
      </c>
      <c r="N2201" s="1">
        <v>1.7521940058105401</v>
      </c>
    </row>
    <row r="2202" spans="1:14" x14ac:dyDescent="0.35">
      <c r="A2202">
        <v>2200</v>
      </c>
      <c r="B2202">
        <v>48207</v>
      </c>
      <c r="C2202" t="s">
        <v>3628</v>
      </c>
      <c r="D2202" t="s">
        <v>3497</v>
      </c>
      <c r="E2202" t="s">
        <v>3036</v>
      </c>
      <c r="F2202">
        <v>24</v>
      </c>
      <c r="G2202">
        <v>166.6</v>
      </c>
      <c r="H2202" s="1">
        <v>90.433585684790003</v>
      </c>
      <c r="I2202" s="1">
        <v>3.0798348245010301</v>
      </c>
      <c r="J2202" s="1">
        <v>0.51617343427391604</v>
      </c>
      <c r="K2202" s="1">
        <v>1.06675843083275</v>
      </c>
      <c r="L2202" s="1">
        <v>0</v>
      </c>
      <c r="M2202" s="1">
        <v>2.82174810736407</v>
      </c>
      <c r="N2202" s="1">
        <v>2.0818995182381199</v>
      </c>
    </row>
    <row r="2203" spans="1:14" x14ac:dyDescent="0.35">
      <c r="A2203">
        <v>2201</v>
      </c>
      <c r="B2203">
        <v>48209</v>
      </c>
      <c r="C2203" t="s">
        <v>3629</v>
      </c>
      <c r="D2203" t="s">
        <v>3497</v>
      </c>
      <c r="E2203" t="s">
        <v>3630</v>
      </c>
      <c r="F2203">
        <v>266</v>
      </c>
      <c r="G2203">
        <v>58.6</v>
      </c>
      <c r="H2203" s="1">
        <v>87.356612776407403</v>
      </c>
      <c r="I2203" s="1">
        <v>3.67448272890794</v>
      </c>
      <c r="J2203" s="1">
        <v>0.28865934965479301</v>
      </c>
      <c r="K2203" s="1">
        <v>1.3722089979858401</v>
      </c>
      <c r="L2203" s="1">
        <v>9.3706579925250097E-2</v>
      </c>
      <c r="M2203" s="1">
        <v>4.3245048091940097</v>
      </c>
      <c r="N2203" s="1">
        <v>2.8898247579246599</v>
      </c>
    </row>
    <row r="2204" spans="1:14" x14ac:dyDescent="0.35">
      <c r="A2204">
        <v>2202</v>
      </c>
      <c r="B2204">
        <v>48213</v>
      </c>
      <c r="C2204" t="s">
        <v>3631</v>
      </c>
      <c r="D2204" t="s">
        <v>3497</v>
      </c>
      <c r="E2204" t="s">
        <v>1023</v>
      </c>
      <c r="F2204">
        <v>371</v>
      </c>
      <c r="G2204">
        <v>190.8</v>
      </c>
      <c r="H2204" s="1">
        <v>89.433552573441204</v>
      </c>
      <c r="I2204" s="1">
        <v>6.7930768939441704</v>
      </c>
      <c r="J2204" s="1">
        <v>0.81173544746443105</v>
      </c>
      <c r="K2204" s="1">
        <v>0.65014580939997202</v>
      </c>
      <c r="L2204" s="1">
        <v>0.114880133311451</v>
      </c>
      <c r="M2204" s="1">
        <v>0.98216201886054</v>
      </c>
      <c r="N2204" s="1">
        <v>1.2144471235781999</v>
      </c>
    </row>
    <row r="2205" spans="1:14" x14ac:dyDescent="0.35">
      <c r="A2205">
        <v>2203</v>
      </c>
      <c r="B2205">
        <v>48215</v>
      </c>
      <c r="C2205" t="s">
        <v>3632</v>
      </c>
      <c r="D2205" t="s">
        <v>3497</v>
      </c>
      <c r="E2205" t="s">
        <v>3633</v>
      </c>
      <c r="F2205">
        <v>1495</v>
      </c>
      <c r="G2205">
        <v>80.3</v>
      </c>
      <c r="H2205" s="1">
        <v>89.866165097653806</v>
      </c>
      <c r="I2205" s="1">
        <v>0.59034157718987701</v>
      </c>
      <c r="J2205" s="1">
        <v>0.295532961341681</v>
      </c>
      <c r="K2205" s="1">
        <v>0.988248701610703</v>
      </c>
      <c r="L2205" s="1">
        <v>1.5573428109916999E-2</v>
      </c>
      <c r="M2205" s="1">
        <v>7.3088874777565502</v>
      </c>
      <c r="N2205" s="1">
        <v>0.93525075633741905</v>
      </c>
    </row>
    <row r="2206" spans="1:14" x14ac:dyDescent="0.35">
      <c r="A2206">
        <v>2204</v>
      </c>
      <c r="B2206">
        <v>48217</v>
      </c>
      <c r="C2206" t="s">
        <v>3634</v>
      </c>
      <c r="D2206" t="s">
        <v>3497</v>
      </c>
      <c r="E2206" t="s">
        <v>2402</v>
      </c>
      <c r="F2206">
        <v>115</v>
      </c>
      <c r="G2206">
        <v>137.1</v>
      </c>
      <c r="H2206" s="1">
        <v>88.988854187559099</v>
      </c>
      <c r="I2206" s="1">
        <v>7.0227214119939196</v>
      </c>
      <c r="J2206" s="1">
        <v>0.94266639924357398</v>
      </c>
      <c r="K2206" s="1">
        <v>0.37534741124896098</v>
      </c>
      <c r="L2206" s="1">
        <v>1.14609896564568E-2</v>
      </c>
      <c r="M2206" s="1">
        <v>1.39824073808773</v>
      </c>
      <c r="N2206" s="1">
        <v>1.26070886221025</v>
      </c>
    </row>
    <row r="2207" spans="1:14" x14ac:dyDescent="0.35">
      <c r="A2207">
        <v>2205</v>
      </c>
      <c r="B2207">
        <v>48219</v>
      </c>
      <c r="C2207" t="s">
        <v>3635</v>
      </c>
      <c r="D2207" t="s">
        <v>3497</v>
      </c>
      <c r="E2207" t="s">
        <v>3636</v>
      </c>
      <c r="F2207">
        <v>43</v>
      </c>
      <c r="G2207">
        <v>77.8</v>
      </c>
      <c r="H2207" s="1">
        <v>87.680198485690994</v>
      </c>
      <c r="I2207" s="1">
        <v>3.77721692261624</v>
      </c>
      <c r="J2207" s="1">
        <v>1.03520554391068</v>
      </c>
      <c r="K2207" s="1">
        <v>0.29516191128031799</v>
      </c>
      <c r="L2207" s="1">
        <v>2.9943962013945301E-2</v>
      </c>
      <c r="M2207" s="1">
        <v>5.0605295803567598</v>
      </c>
      <c r="N2207" s="1">
        <v>2.1217435941309799</v>
      </c>
    </row>
    <row r="2208" spans="1:14" x14ac:dyDescent="0.35">
      <c r="A2208">
        <v>2206</v>
      </c>
      <c r="B2208">
        <v>48221</v>
      </c>
      <c r="C2208" t="s">
        <v>3637</v>
      </c>
      <c r="D2208" t="s">
        <v>3497</v>
      </c>
      <c r="E2208" t="s">
        <v>3638</v>
      </c>
      <c r="F2208">
        <v>156</v>
      </c>
      <c r="G2208">
        <v>118.5</v>
      </c>
      <c r="H2208" s="1">
        <v>95.084567571056994</v>
      </c>
      <c r="I2208" s="1">
        <v>0.71010937528819296</v>
      </c>
      <c r="J2208" s="1">
        <v>0.76359813342678495</v>
      </c>
      <c r="K2208" s="1">
        <v>0.69166497593005805</v>
      </c>
      <c r="L2208" s="1">
        <v>0</v>
      </c>
      <c r="M2208" s="1">
        <v>1.65999594223214</v>
      </c>
      <c r="N2208" s="1">
        <v>1.0900640020657699</v>
      </c>
    </row>
    <row r="2209" spans="1:14" x14ac:dyDescent="0.35">
      <c r="A2209">
        <v>2207</v>
      </c>
      <c r="B2209">
        <v>48223</v>
      </c>
      <c r="C2209" t="s">
        <v>3639</v>
      </c>
      <c r="D2209" t="s">
        <v>3497</v>
      </c>
      <c r="E2209" t="s">
        <v>1548</v>
      </c>
      <c r="F2209">
        <v>161</v>
      </c>
      <c r="G2209">
        <v>181.9</v>
      </c>
      <c r="H2209" s="1">
        <v>84.173083361232003</v>
      </c>
      <c r="I2209" s="1">
        <v>6.7905367704497204</v>
      </c>
      <c r="J2209" s="1">
        <v>0.401740877134248</v>
      </c>
      <c r="K2209" s="1">
        <v>0.68351746456868601</v>
      </c>
      <c r="L2209" s="1">
        <v>4.4637875237138698E-2</v>
      </c>
      <c r="M2209" s="1">
        <v>6.0707510322508602</v>
      </c>
      <c r="N2209" s="1">
        <v>1.83573261912732</v>
      </c>
    </row>
    <row r="2210" spans="1:14" x14ac:dyDescent="0.35">
      <c r="A2210">
        <v>2208</v>
      </c>
      <c r="B2210">
        <v>48225</v>
      </c>
      <c r="C2210" t="s">
        <v>3640</v>
      </c>
      <c r="D2210" t="s">
        <v>3497</v>
      </c>
      <c r="E2210" t="s">
        <v>96</v>
      </c>
      <c r="F2210">
        <v>103</v>
      </c>
      <c r="G2210">
        <v>172</v>
      </c>
      <c r="H2210" s="1">
        <v>68.533461977019499</v>
      </c>
      <c r="I2210" s="1">
        <v>25.002192790106101</v>
      </c>
      <c r="J2210" s="1">
        <v>0.135952986580124</v>
      </c>
      <c r="K2210" s="1">
        <v>0.44732918165073199</v>
      </c>
      <c r="L2210" s="1">
        <v>0</v>
      </c>
      <c r="M2210" s="1">
        <v>3.80229804403122</v>
      </c>
      <c r="N2210" s="1">
        <v>2.0787650206122201</v>
      </c>
    </row>
    <row r="2211" spans="1:14" x14ac:dyDescent="0.35">
      <c r="A2211">
        <v>2209</v>
      </c>
      <c r="B2211">
        <v>48227</v>
      </c>
      <c r="C2211" t="s">
        <v>3641</v>
      </c>
      <c r="D2211" t="s">
        <v>3497</v>
      </c>
      <c r="E2211" t="s">
        <v>269</v>
      </c>
      <c r="F2211">
        <v>127</v>
      </c>
      <c r="G2211">
        <v>127.4</v>
      </c>
      <c r="H2211" s="1">
        <v>82.733437663015096</v>
      </c>
      <c r="I2211" s="1">
        <v>5.6530214424951204</v>
      </c>
      <c r="J2211" s="1">
        <v>1.0927161408999799</v>
      </c>
      <c r="K2211" s="1">
        <v>0.85660159789144197</v>
      </c>
      <c r="L2211" s="1">
        <v>0.41731872717788199</v>
      </c>
      <c r="M2211" s="1">
        <v>6.1279960464541601</v>
      </c>
      <c r="N2211" s="1">
        <v>3.11890838206627</v>
      </c>
    </row>
    <row r="2212" spans="1:14" x14ac:dyDescent="0.35">
      <c r="A2212">
        <v>2210</v>
      </c>
      <c r="B2212">
        <v>48231</v>
      </c>
      <c r="C2212" t="s">
        <v>3642</v>
      </c>
      <c r="D2212" t="s">
        <v>3497</v>
      </c>
      <c r="E2212" t="s">
        <v>3643</v>
      </c>
      <c r="F2212">
        <v>389</v>
      </c>
      <c r="G2212">
        <v>172.4</v>
      </c>
      <c r="H2212" s="1">
        <v>78.554587506174997</v>
      </c>
      <c r="I2212" s="1">
        <v>8.2779449409439891</v>
      </c>
      <c r="J2212" s="1">
        <v>0.87348991781560104</v>
      </c>
      <c r="K2212" s="1">
        <v>1.2462388287600401</v>
      </c>
      <c r="L2212" s="1">
        <v>0</v>
      </c>
      <c r="M2212" s="1">
        <v>9.4669241478420894</v>
      </c>
      <c r="N2212" s="1">
        <v>1.5808146584631899</v>
      </c>
    </row>
    <row r="2213" spans="1:14" x14ac:dyDescent="0.35">
      <c r="A2213">
        <v>2211</v>
      </c>
      <c r="B2213">
        <v>48233</v>
      </c>
      <c r="C2213" t="s">
        <v>3644</v>
      </c>
      <c r="D2213" t="s">
        <v>3497</v>
      </c>
      <c r="E2213" t="s">
        <v>3645</v>
      </c>
      <c r="F2213">
        <v>111</v>
      </c>
      <c r="G2213">
        <v>202.3</v>
      </c>
      <c r="H2213" s="1">
        <v>88.931227619135001</v>
      </c>
      <c r="I2213" s="1">
        <v>2.2679276466807399</v>
      </c>
      <c r="J2213" s="1">
        <v>1.2028280231383699</v>
      </c>
      <c r="K2213" s="1">
        <v>0.63355063814158397</v>
      </c>
      <c r="L2213" s="1">
        <v>6.8864199797998293E-2</v>
      </c>
      <c r="M2213" s="1">
        <v>3.5533927095767099</v>
      </c>
      <c r="N2213" s="1">
        <v>3.3422091635295201</v>
      </c>
    </row>
    <row r="2214" spans="1:14" x14ac:dyDescent="0.35">
      <c r="A2214">
        <v>2212</v>
      </c>
      <c r="B2214">
        <v>48237</v>
      </c>
      <c r="C2214" t="s">
        <v>3646</v>
      </c>
      <c r="D2214" t="s">
        <v>3497</v>
      </c>
      <c r="E2214" t="s">
        <v>3647</v>
      </c>
      <c r="F2214">
        <v>36</v>
      </c>
      <c r="G2214">
        <v>154.80000000000001</v>
      </c>
      <c r="H2214" s="1">
        <v>92.747575005639504</v>
      </c>
      <c r="I2214" s="1">
        <v>4.4777802842318897</v>
      </c>
      <c r="J2214" s="1">
        <v>0.40604556733588898</v>
      </c>
      <c r="K2214" s="1">
        <v>4.5116174148432199E-2</v>
      </c>
      <c r="L2214" s="1">
        <v>0</v>
      </c>
      <c r="M2214" s="1">
        <v>1.3309271373787499</v>
      </c>
      <c r="N2214" s="1">
        <v>0.99255583126550795</v>
      </c>
    </row>
    <row r="2215" spans="1:14" x14ac:dyDescent="0.35">
      <c r="A2215">
        <v>2213</v>
      </c>
      <c r="B2215">
        <v>48239</v>
      </c>
      <c r="C2215" t="s">
        <v>3648</v>
      </c>
      <c r="D2215" t="s">
        <v>3497</v>
      </c>
      <c r="E2215" t="s">
        <v>98</v>
      </c>
      <c r="F2215">
        <v>41</v>
      </c>
      <c r="G2215">
        <v>113.8</v>
      </c>
      <c r="H2215" s="1">
        <v>87.116773402370896</v>
      </c>
      <c r="I2215" s="1">
        <v>7.3170731707316996</v>
      </c>
      <c r="J2215" s="1">
        <v>0.10900667665894501</v>
      </c>
      <c r="K2215" s="1">
        <v>0.197574601444338</v>
      </c>
      <c r="L2215" s="1">
        <v>6.8129172911840799E-2</v>
      </c>
      <c r="M2215" s="1">
        <v>2.8205477585502101</v>
      </c>
      <c r="N2215" s="1">
        <v>2.3708952173320599</v>
      </c>
    </row>
    <row r="2216" spans="1:14" x14ac:dyDescent="0.35">
      <c r="A2216">
        <v>2214</v>
      </c>
      <c r="B2216">
        <v>48241</v>
      </c>
      <c r="C2216" t="s">
        <v>3649</v>
      </c>
      <c r="D2216" t="s">
        <v>3497</v>
      </c>
      <c r="E2216" t="s">
        <v>789</v>
      </c>
      <c r="F2216">
        <v>173</v>
      </c>
      <c r="G2216">
        <v>196.1</v>
      </c>
      <c r="H2216" s="1">
        <v>78.726150392817004</v>
      </c>
      <c r="I2216" s="1">
        <v>16.576879910213201</v>
      </c>
      <c r="J2216" s="1">
        <v>0.29180695847362498</v>
      </c>
      <c r="K2216" s="1">
        <v>0.66217732884399505</v>
      </c>
      <c r="L2216" s="1">
        <v>0.148709315375982</v>
      </c>
      <c r="M2216" s="1">
        <v>2.1043771043770998</v>
      </c>
      <c r="N2216" s="1">
        <v>1.4898989898989901</v>
      </c>
    </row>
    <row r="2217" spans="1:14" x14ac:dyDescent="0.35">
      <c r="A2217">
        <v>2215</v>
      </c>
      <c r="B2217">
        <v>48245</v>
      </c>
      <c r="C2217" t="s">
        <v>3650</v>
      </c>
      <c r="D2217" t="s">
        <v>3497</v>
      </c>
      <c r="E2217" t="s">
        <v>100</v>
      </c>
      <c r="F2217">
        <v>1014</v>
      </c>
      <c r="G2217">
        <v>152.30000000000001</v>
      </c>
      <c r="H2217" s="1">
        <v>58.435608890364499</v>
      </c>
      <c r="I2217" s="1">
        <v>33.865363863822303</v>
      </c>
      <c r="J2217" s="1">
        <v>0.38933883546185</v>
      </c>
      <c r="K2217" s="1">
        <v>3.5467384473088099</v>
      </c>
      <c r="L2217" s="1">
        <v>4.0712588885858499E-2</v>
      </c>
      <c r="M2217" s="1">
        <v>1.92890712391251</v>
      </c>
      <c r="N2217" s="1">
        <v>1.79333025024407</v>
      </c>
    </row>
    <row r="2218" spans="1:14" x14ac:dyDescent="0.35">
      <c r="A2218">
        <v>2216</v>
      </c>
      <c r="B2218">
        <v>48249</v>
      </c>
      <c r="C2218" t="s">
        <v>3651</v>
      </c>
      <c r="D2218" t="s">
        <v>3497</v>
      </c>
      <c r="E2218" t="s">
        <v>3652</v>
      </c>
      <c r="F2218">
        <v>196</v>
      </c>
      <c r="G2218">
        <v>197.8</v>
      </c>
      <c r="H2218" s="1">
        <v>95.073036687075103</v>
      </c>
      <c r="I2218" s="1">
        <v>0.64600106059875595</v>
      </c>
      <c r="J2218" s="1">
        <v>0.29889601311285702</v>
      </c>
      <c r="K2218" s="1">
        <v>0.41218724388950401</v>
      </c>
      <c r="L2218" s="1">
        <v>7.9544906715518393E-2</v>
      </c>
      <c r="M2218" s="1">
        <v>3.02993781034565</v>
      </c>
      <c r="N2218" s="1">
        <v>0.46039627826254598</v>
      </c>
    </row>
    <row r="2219" spans="1:14" x14ac:dyDescent="0.35">
      <c r="A2219">
        <v>2217</v>
      </c>
      <c r="B2219">
        <v>48251</v>
      </c>
      <c r="C2219" t="s">
        <v>3653</v>
      </c>
      <c r="D2219" t="s">
        <v>3497</v>
      </c>
      <c r="E2219" t="s">
        <v>277</v>
      </c>
      <c r="F2219">
        <v>459</v>
      </c>
      <c r="G2219">
        <v>112.5</v>
      </c>
      <c r="H2219" s="1">
        <v>91.675976235210399</v>
      </c>
      <c r="I2219" s="1">
        <v>2.5478596455593299</v>
      </c>
      <c r="J2219" s="1">
        <v>0.60364088762504398</v>
      </c>
      <c r="K2219" s="1">
        <v>0.774386837962727</v>
      </c>
      <c r="L2219" s="1">
        <v>0.39861879855786297</v>
      </c>
      <c r="M2219" s="1">
        <v>1.7042857868278001</v>
      </c>
      <c r="N2219" s="1">
        <v>2.29523180825674</v>
      </c>
    </row>
    <row r="2220" spans="1:14" x14ac:dyDescent="0.35">
      <c r="A2220">
        <v>2218</v>
      </c>
      <c r="B2220">
        <v>48253</v>
      </c>
      <c r="C2220" t="s">
        <v>3654</v>
      </c>
      <c r="D2220" t="s">
        <v>3497</v>
      </c>
      <c r="E2220" t="s">
        <v>797</v>
      </c>
      <c r="F2220">
        <v>65</v>
      </c>
      <c r="G2220">
        <v>112.5</v>
      </c>
      <c r="H2220" s="1">
        <v>70.036101083032406</v>
      </c>
      <c r="I2220" s="1">
        <v>14.691135178499801</v>
      </c>
      <c r="J2220" s="1">
        <v>0.85238668271159201</v>
      </c>
      <c r="K2220" s="1">
        <v>0.36101083032490899</v>
      </c>
      <c r="L2220" s="1">
        <v>0</v>
      </c>
      <c r="M2220" s="1">
        <v>10.584636983553899</v>
      </c>
      <c r="N2220" s="1">
        <v>3.4747292418772502</v>
      </c>
    </row>
    <row r="2221" spans="1:14" x14ac:dyDescent="0.35">
      <c r="A2221">
        <v>2219</v>
      </c>
      <c r="B2221">
        <v>48255</v>
      </c>
      <c r="C2221" t="s">
        <v>3655</v>
      </c>
      <c r="D2221" t="s">
        <v>3497</v>
      </c>
      <c r="E2221" t="s">
        <v>3656</v>
      </c>
      <c r="F2221">
        <v>45</v>
      </c>
      <c r="G2221">
        <v>109.5</v>
      </c>
      <c r="H2221" s="1">
        <v>62.052856380138799</v>
      </c>
      <c r="I2221" s="1">
        <v>9.1430859583555701</v>
      </c>
      <c r="J2221" s="1">
        <v>4.0042712226374698E-2</v>
      </c>
      <c r="K2221" s="1">
        <v>0.13347570742124901</v>
      </c>
      <c r="L2221" s="1">
        <v>0</v>
      </c>
      <c r="M2221" s="1">
        <v>27.843032568072601</v>
      </c>
      <c r="N2221" s="1">
        <v>0.78750667378537098</v>
      </c>
    </row>
    <row r="2222" spans="1:14" x14ac:dyDescent="0.35">
      <c r="A2222">
        <v>2220</v>
      </c>
      <c r="B2222">
        <v>48257</v>
      </c>
      <c r="C2222" t="s">
        <v>3657</v>
      </c>
      <c r="D2222" t="s">
        <v>3497</v>
      </c>
      <c r="E2222" t="s">
        <v>3658</v>
      </c>
      <c r="F2222">
        <v>363</v>
      </c>
      <c r="G2222">
        <v>123.9</v>
      </c>
      <c r="H2222" s="1">
        <v>82.784583743181599</v>
      </c>
      <c r="I2222" s="1">
        <v>10.063489224715999</v>
      </c>
      <c r="J2222" s="1">
        <v>0.455155146204059</v>
      </c>
      <c r="K2222" s="1">
        <v>0.99883752123759195</v>
      </c>
      <c r="L2222" s="1">
        <v>4.7393364928909901E-2</v>
      </c>
      <c r="M2222" s="1">
        <v>3.20665295537869</v>
      </c>
      <c r="N2222" s="1">
        <v>2.44388804435303</v>
      </c>
    </row>
    <row r="2223" spans="1:14" x14ac:dyDescent="0.35">
      <c r="A2223">
        <v>2221</v>
      </c>
      <c r="B2223">
        <v>48259</v>
      </c>
      <c r="C2223" t="s">
        <v>3659</v>
      </c>
      <c r="D2223" t="s">
        <v>3497</v>
      </c>
      <c r="E2223" t="s">
        <v>1040</v>
      </c>
      <c r="F2223">
        <v>58</v>
      </c>
      <c r="G2223">
        <v>59.4</v>
      </c>
      <c r="H2223" s="1">
        <v>93.042809536016406</v>
      </c>
      <c r="I2223" s="1">
        <v>0.83055626762368595</v>
      </c>
      <c r="J2223" s="1">
        <v>0.36144578313253001</v>
      </c>
      <c r="K2223" s="1">
        <v>0.77159702640348604</v>
      </c>
      <c r="L2223" s="1">
        <v>2.8197897974878199E-2</v>
      </c>
      <c r="M2223" s="1">
        <v>1.67649320687003</v>
      </c>
      <c r="N2223" s="1">
        <v>3.2889002819789801</v>
      </c>
    </row>
    <row r="2224" spans="1:14" x14ac:dyDescent="0.35">
      <c r="A2224">
        <v>2222</v>
      </c>
      <c r="B2224">
        <v>48265</v>
      </c>
      <c r="C2224" t="s">
        <v>3660</v>
      </c>
      <c r="D2224" t="s">
        <v>3497</v>
      </c>
      <c r="E2224" t="s">
        <v>3661</v>
      </c>
      <c r="F2224">
        <v>137</v>
      </c>
      <c r="G2224">
        <v>119.2</v>
      </c>
      <c r="H2224" s="1">
        <v>91.975051975051898</v>
      </c>
      <c r="I2224" s="1">
        <v>1.5246015246015201</v>
      </c>
      <c r="J2224" s="1">
        <v>0.732600732600732</v>
      </c>
      <c r="K2224" s="1">
        <v>0.90882090882090805</v>
      </c>
      <c r="L2224" s="1">
        <v>5.5440055440055397E-2</v>
      </c>
      <c r="M2224" s="1">
        <v>3.0274230274230201</v>
      </c>
      <c r="N2224" s="1">
        <v>1.7760617760617701</v>
      </c>
    </row>
    <row r="2225" spans="1:14" x14ac:dyDescent="0.35">
      <c r="A2225">
        <v>2223</v>
      </c>
      <c r="B2225">
        <v>48273</v>
      </c>
      <c r="C2225" t="s">
        <v>3662</v>
      </c>
      <c r="D2225" t="s">
        <v>3497</v>
      </c>
      <c r="E2225" t="s">
        <v>3663</v>
      </c>
      <c r="F2225">
        <v>94</v>
      </c>
      <c r="G2225">
        <v>138.69999999999999</v>
      </c>
      <c r="H2225" s="1">
        <v>86.331838002321405</v>
      </c>
      <c r="I2225" s="1">
        <v>3.8899520030115702</v>
      </c>
      <c r="J2225" s="1">
        <v>0.53329987138061896</v>
      </c>
      <c r="K2225" s="1">
        <v>1.9888948144430101</v>
      </c>
      <c r="L2225" s="1">
        <v>0</v>
      </c>
      <c r="M2225" s="1">
        <v>5.7000345076387298</v>
      </c>
      <c r="N2225" s="1">
        <v>1.5559808012046299</v>
      </c>
    </row>
    <row r="2226" spans="1:14" x14ac:dyDescent="0.35">
      <c r="A2226">
        <v>2224</v>
      </c>
      <c r="B2226">
        <v>48277</v>
      </c>
      <c r="C2226" t="s">
        <v>3664</v>
      </c>
      <c r="D2226" t="s">
        <v>3497</v>
      </c>
      <c r="E2226" t="s">
        <v>102</v>
      </c>
      <c r="F2226">
        <v>228</v>
      </c>
      <c r="G2226">
        <v>187.6</v>
      </c>
      <c r="H2226" s="1">
        <v>81.151009551444801</v>
      </c>
      <c r="I2226" s="1">
        <v>12.279853302704201</v>
      </c>
      <c r="J2226" s="1">
        <v>0.27808003868939601</v>
      </c>
      <c r="K2226" s="1">
        <v>0.79595373392979396</v>
      </c>
      <c r="L2226" s="1">
        <v>0.30629105710716098</v>
      </c>
      <c r="M2226" s="1">
        <v>0.733486478861886</v>
      </c>
      <c r="N2226" s="1">
        <v>4.4553258372627198</v>
      </c>
    </row>
    <row r="2227" spans="1:14" x14ac:dyDescent="0.35">
      <c r="A2227">
        <v>2225</v>
      </c>
      <c r="B2227">
        <v>48279</v>
      </c>
      <c r="C2227" t="s">
        <v>3665</v>
      </c>
      <c r="D2227" t="s">
        <v>3497</v>
      </c>
      <c r="E2227" t="s">
        <v>3666</v>
      </c>
      <c r="F2227">
        <v>33</v>
      </c>
      <c r="G2227">
        <v>104.3</v>
      </c>
      <c r="H2227" s="1">
        <v>87.795885259199096</v>
      </c>
      <c r="I2227" s="1">
        <v>4.9922572081704804</v>
      </c>
      <c r="J2227" s="1">
        <v>0.25809306098370299</v>
      </c>
      <c r="K2227" s="1">
        <v>0.538308384337438</v>
      </c>
      <c r="L2227" s="1">
        <v>0</v>
      </c>
      <c r="M2227" s="1">
        <v>3.9893813140623799</v>
      </c>
      <c r="N2227" s="1">
        <v>2.42607477324681</v>
      </c>
    </row>
    <row r="2228" spans="1:14" x14ac:dyDescent="0.35">
      <c r="A2228">
        <v>2226</v>
      </c>
      <c r="B2228">
        <v>48281</v>
      </c>
      <c r="C2228" t="s">
        <v>3667</v>
      </c>
      <c r="D2228" t="s">
        <v>3497</v>
      </c>
      <c r="E2228" t="s">
        <v>3668</v>
      </c>
      <c r="F2228">
        <v>55</v>
      </c>
      <c r="G2228">
        <v>106.5</v>
      </c>
      <c r="H2228" s="1">
        <v>87.733949010168402</v>
      </c>
      <c r="I2228" s="1">
        <v>3.57125313160092</v>
      </c>
      <c r="J2228" s="1">
        <v>0.609127081593555</v>
      </c>
      <c r="K2228" s="1">
        <v>1.0217615562214399</v>
      </c>
      <c r="L2228" s="1">
        <v>0.31930048631920199</v>
      </c>
      <c r="M2228" s="1">
        <v>2.7263349216485699</v>
      </c>
      <c r="N2228" s="1">
        <v>4.0182738124478004</v>
      </c>
    </row>
    <row r="2229" spans="1:14" x14ac:dyDescent="0.35">
      <c r="A2229">
        <v>2227</v>
      </c>
      <c r="B2229">
        <v>48285</v>
      </c>
      <c r="C2229" t="s">
        <v>3669</v>
      </c>
      <c r="D2229" t="s">
        <v>3497</v>
      </c>
      <c r="E2229" t="s">
        <v>3670</v>
      </c>
      <c r="F2229">
        <v>50</v>
      </c>
      <c r="G2229">
        <v>107.3</v>
      </c>
      <c r="H2229" s="1">
        <v>78.121501984328802</v>
      </c>
      <c r="I2229" s="1">
        <v>6.7721583392693603</v>
      </c>
      <c r="J2229" s="1">
        <v>1.01760455886842E-2</v>
      </c>
      <c r="K2229" s="1">
        <v>0.40704182354736901</v>
      </c>
      <c r="L2229" s="1">
        <v>0</v>
      </c>
      <c r="M2229" s="1">
        <v>12.526712119670201</v>
      </c>
      <c r="N2229" s="1">
        <v>2.1624096875954</v>
      </c>
    </row>
    <row r="2230" spans="1:14" x14ac:dyDescent="0.35">
      <c r="A2230">
        <v>2228</v>
      </c>
      <c r="B2230">
        <v>48287</v>
      </c>
      <c r="C2230" t="s">
        <v>3671</v>
      </c>
      <c r="D2230" t="s">
        <v>3497</v>
      </c>
      <c r="E2230" t="s">
        <v>108</v>
      </c>
      <c r="F2230">
        <v>41</v>
      </c>
      <c r="G2230">
        <v>96.2</v>
      </c>
      <c r="H2230" s="1">
        <v>80.100274561298704</v>
      </c>
      <c r="I2230" s="1">
        <v>11.543511997135001</v>
      </c>
      <c r="J2230" s="1">
        <v>4.7749791094663901E-2</v>
      </c>
      <c r="K2230" s="1">
        <v>0.51331025426763699</v>
      </c>
      <c r="L2230" s="1">
        <v>0</v>
      </c>
      <c r="M2230" s="1">
        <v>6.6909394771397803</v>
      </c>
      <c r="N2230" s="1">
        <v>1.1042139190641</v>
      </c>
    </row>
    <row r="2231" spans="1:14" x14ac:dyDescent="0.35">
      <c r="A2231">
        <v>2229</v>
      </c>
      <c r="B2231">
        <v>48289</v>
      </c>
      <c r="C2231" t="s">
        <v>3672</v>
      </c>
      <c r="D2231" t="s">
        <v>3497</v>
      </c>
      <c r="E2231" t="s">
        <v>603</v>
      </c>
      <c r="F2231">
        <v>65</v>
      </c>
      <c r="G2231">
        <v>161.5</v>
      </c>
      <c r="H2231" s="1">
        <v>89.304496838622001</v>
      </c>
      <c r="I2231" s="1">
        <v>7.46321574188973</v>
      </c>
      <c r="J2231" s="1">
        <v>0.354547066123027</v>
      </c>
      <c r="K2231" s="1">
        <v>0.49636589257223801</v>
      </c>
      <c r="L2231" s="1">
        <v>0</v>
      </c>
      <c r="M2231" s="1">
        <v>1.0340956095254901</v>
      </c>
      <c r="N2231" s="1">
        <v>1.3472788512675</v>
      </c>
    </row>
    <row r="2232" spans="1:14" x14ac:dyDescent="0.35">
      <c r="A2232">
        <v>2230</v>
      </c>
      <c r="B2232">
        <v>48291</v>
      </c>
      <c r="C2232" t="s">
        <v>3673</v>
      </c>
      <c r="D2232" t="s">
        <v>3497</v>
      </c>
      <c r="E2232" t="s">
        <v>607</v>
      </c>
      <c r="F2232">
        <v>323</v>
      </c>
      <c r="G2232">
        <v>155.9</v>
      </c>
      <c r="H2232" s="1">
        <v>81.552965724318597</v>
      </c>
      <c r="I2232" s="1">
        <v>10.3488638387745</v>
      </c>
      <c r="J2232" s="1">
        <v>0.33334181531336599</v>
      </c>
      <c r="K2232" s="1">
        <v>0.65268836357159199</v>
      </c>
      <c r="L2232" s="1">
        <v>1.6539861065167E-2</v>
      </c>
      <c r="M2232" s="1">
        <v>5.4301636173948404</v>
      </c>
      <c r="N2232" s="1">
        <v>1.6654367795618199</v>
      </c>
    </row>
    <row r="2233" spans="1:14" x14ac:dyDescent="0.35">
      <c r="A2233">
        <v>2231</v>
      </c>
      <c r="B2233">
        <v>48293</v>
      </c>
      <c r="C2233" t="s">
        <v>3674</v>
      </c>
      <c r="D2233" t="s">
        <v>3497</v>
      </c>
      <c r="E2233" t="s">
        <v>110</v>
      </c>
      <c r="F2233">
        <v>115</v>
      </c>
      <c r="G2233">
        <v>194.4</v>
      </c>
      <c r="H2233" s="1">
        <v>77.826068430695798</v>
      </c>
      <c r="I2233" s="1">
        <v>17.8277728066811</v>
      </c>
      <c r="J2233" s="1">
        <v>0.78827389322084396</v>
      </c>
      <c r="K2233" s="1">
        <v>0.626358174613319</v>
      </c>
      <c r="L2233" s="1">
        <v>4.6870339596915001E-2</v>
      </c>
      <c r="M2233" s="1">
        <v>1.65324470578209</v>
      </c>
      <c r="N2233" s="1">
        <v>1.2314116494098599</v>
      </c>
    </row>
    <row r="2234" spans="1:14" x14ac:dyDescent="0.35">
      <c r="A2234">
        <v>2232</v>
      </c>
      <c r="B2234">
        <v>48297</v>
      </c>
      <c r="C2234" t="s">
        <v>3675</v>
      </c>
      <c r="D2234" t="s">
        <v>3497</v>
      </c>
      <c r="E2234" t="s">
        <v>3676</v>
      </c>
      <c r="F2234">
        <v>43</v>
      </c>
      <c r="G2234">
        <v>137.69999999999999</v>
      </c>
      <c r="H2234" s="1">
        <v>88.552104208416793</v>
      </c>
      <c r="I2234" s="1">
        <v>2.9726118904475598</v>
      </c>
      <c r="J2234" s="1">
        <v>0.108550434201736</v>
      </c>
      <c r="K2234" s="1">
        <v>2.3296593186372698</v>
      </c>
      <c r="L2234" s="1">
        <v>0</v>
      </c>
      <c r="M2234" s="1">
        <v>4.05811623246493</v>
      </c>
      <c r="N2234" s="1">
        <v>1.9789579158316599</v>
      </c>
    </row>
    <row r="2235" spans="1:14" x14ac:dyDescent="0.35">
      <c r="A2235">
        <v>2233</v>
      </c>
      <c r="B2235">
        <v>48299</v>
      </c>
      <c r="C2235" t="s">
        <v>3677</v>
      </c>
      <c r="D2235" t="s">
        <v>3497</v>
      </c>
      <c r="E2235" t="s">
        <v>3678</v>
      </c>
      <c r="F2235">
        <v>70</v>
      </c>
      <c r="G2235">
        <v>157</v>
      </c>
      <c r="H2235" s="1">
        <v>94.715654300856002</v>
      </c>
      <c r="I2235" s="1">
        <v>1.29942927028128</v>
      </c>
      <c r="J2235" s="1">
        <v>9.6820220138605695E-2</v>
      </c>
      <c r="K2235" s="1">
        <v>0.341418671015083</v>
      </c>
      <c r="L2235" s="1">
        <v>0</v>
      </c>
      <c r="M2235" s="1">
        <v>1.1873216469629</v>
      </c>
      <c r="N2235" s="1">
        <v>2.3593558907460199</v>
      </c>
    </row>
    <row r="2236" spans="1:14" x14ac:dyDescent="0.35">
      <c r="A2236">
        <v>2234</v>
      </c>
      <c r="B2236">
        <v>48303</v>
      </c>
      <c r="C2236" t="s">
        <v>3679</v>
      </c>
      <c r="D2236" t="s">
        <v>3497</v>
      </c>
      <c r="E2236" t="s">
        <v>3680</v>
      </c>
      <c r="F2236">
        <v>761</v>
      </c>
      <c r="G2236">
        <v>110.2</v>
      </c>
      <c r="H2236" s="1">
        <v>79.866432289722397</v>
      </c>
      <c r="I2236" s="1">
        <v>7.2240584765950997</v>
      </c>
      <c r="J2236" s="1">
        <v>0.828350560943661</v>
      </c>
      <c r="K2236" s="1">
        <v>2.0303242138983699</v>
      </c>
      <c r="L2236" s="1">
        <v>7.87289349196761E-2</v>
      </c>
      <c r="M2236" s="1">
        <v>7.13786386681236</v>
      </c>
      <c r="N2236" s="1">
        <v>2.8342416571083402</v>
      </c>
    </row>
    <row r="2237" spans="1:14" x14ac:dyDescent="0.35">
      <c r="A2237">
        <v>2235</v>
      </c>
      <c r="B2237">
        <v>48307</v>
      </c>
      <c r="C2237" t="s">
        <v>3681</v>
      </c>
      <c r="D2237" t="s">
        <v>3497</v>
      </c>
      <c r="E2237" t="s">
        <v>3682</v>
      </c>
      <c r="F2237">
        <v>27</v>
      </c>
      <c r="G2237">
        <v>137.69999999999999</v>
      </c>
      <c r="H2237" s="1">
        <v>82.504246542101399</v>
      </c>
      <c r="I2237" s="1">
        <v>2.3901965542344001</v>
      </c>
      <c r="J2237" s="1">
        <v>3.4336326134433302</v>
      </c>
      <c r="K2237" s="1">
        <v>0</v>
      </c>
      <c r="L2237" s="1">
        <v>0</v>
      </c>
      <c r="M2237" s="1">
        <v>7.1827226401358901</v>
      </c>
      <c r="N2237" s="1">
        <v>4.4892016500849303</v>
      </c>
    </row>
    <row r="2238" spans="1:14" x14ac:dyDescent="0.35">
      <c r="A2238">
        <v>2236</v>
      </c>
      <c r="B2238">
        <v>48309</v>
      </c>
      <c r="C2238" t="s">
        <v>3683</v>
      </c>
      <c r="D2238" t="s">
        <v>3497</v>
      </c>
      <c r="E2238" t="s">
        <v>3684</v>
      </c>
      <c r="F2238">
        <v>734</v>
      </c>
      <c r="G2238">
        <v>128.69999999999999</v>
      </c>
      <c r="H2238" s="1">
        <v>76.935750265002397</v>
      </c>
      <c r="I2238" s="1">
        <v>14.4042170308224</v>
      </c>
      <c r="J2238" s="1">
        <v>0.43468614674149703</v>
      </c>
      <c r="K2238" s="1">
        <v>1.59946424316129</v>
      </c>
      <c r="L2238" s="1">
        <v>3.0403378883620699E-2</v>
      </c>
      <c r="M2238" s="1">
        <v>4.0555642291921696</v>
      </c>
      <c r="N2238" s="1">
        <v>2.5399147061965301</v>
      </c>
    </row>
    <row r="2239" spans="1:14" x14ac:dyDescent="0.35">
      <c r="A2239">
        <v>2237</v>
      </c>
      <c r="B2239">
        <v>48313</v>
      </c>
      <c r="C2239" t="s">
        <v>3685</v>
      </c>
      <c r="D2239" t="s">
        <v>3497</v>
      </c>
      <c r="E2239" t="s">
        <v>116</v>
      </c>
      <c r="F2239">
        <v>47</v>
      </c>
      <c r="G2239">
        <v>130.19999999999999</v>
      </c>
      <c r="H2239" s="1">
        <v>72.924944015025602</v>
      </c>
      <c r="I2239" s="1">
        <v>18.521996677020802</v>
      </c>
      <c r="J2239" s="1">
        <v>0.1300296178574</v>
      </c>
      <c r="K2239" s="1">
        <v>0.85241638373185002</v>
      </c>
      <c r="L2239" s="1">
        <v>0.15170122083363399</v>
      </c>
      <c r="M2239" s="1">
        <v>3.72751571191215</v>
      </c>
      <c r="N2239" s="1">
        <v>3.6913963736184301</v>
      </c>
    </row>
    <row r="2240" spans="1:14" x14ac:dyDescent="0.35">
      <c r="A2240">
        <v>2238</v>
      </c>
      <c r="B2240">
        <v>48315</v>
      </c>
      <c r="C2240" t="s">
        <v>3686</v>
      </c>
      <c r="D2240" t="s">
        <v>3497</v>
      </c>
      <c r="E2240" t="s">
        <v>120</v>
      </c>
      <c r="F2240">
        <v>60</v>
      </c>
      <c r="G2240">
        <v>229.1</v>
      </c>
      <c r="H2240" s="1">
        <v>74.251790795800204</v>
      </c>
      <c r="I2240" s="1">
        <v>23.7660680993033</v>
      </c>
      <c r="J2240" s="1">
        <v>0.32381513099793902</v>
      </c>
      <c r="K2240" s="1">
        <v>0.84388185654008396</v>
      </c>
      <c r="L2240" s="1">
        <v>0</v>
      </c>
      <c r="M2240" s="1">
        <v>0.42194092827004198</v>
      </c>
      <c r="N2240" s="1">
        <v>0.39250318908841098</v>
      </c>
    </row>
    <row r="2241" spans="1:14" x14ac:dyDescent="0.35">
      <c r="A2241">
        <v>2239</v>
      </c>
      <c r="B2241">
        <v>48317</v>
      </c>
      <c r="C2241" t="s">
        <v>3687</v>
      </c>
      <c r="D2241" t="s">
        <v>3497</v>
      </c>
      <c r="E2241" t="s">
        <v>613</v>
      </c>
      <c r="F2241">
        <v>20</v>
      </c>
      <c r="G2241">
        <v>152.5</v>
      </c>
      <c r="H2241" s="1">
        <v>82.920565033938701</v>
      </c>
      <c r="I2241" s="1">
        <v>0.69711979453311301</v>
      </c>
      <c r="J2241" s="1">
        <v>2.3665382498624101</v>
      </c>
      <c r="K2241" s="1">
        <v>0</v>
      </c>
      <c r="L2241" s="1">
        <v>9.1726288754356997E-2</v>
      </c>
      <c r="M2241" s="1">
        <v>13.337002384883499</v>
      </c>
      <c r="N2241" s="1">
        <v>0.58704824802788402</v>
      </c>
    </row>
    <row r="2242" spans="1:14" x14ac:dyDescent="0.35">
      <c r="A2242">
        <v>2240</v>
      </c>
      <c r="B2242">
        <v>48321</v>
      </c>
      <c r="C2242" t="s">
        <v>3688</v>
      </c>
      <c r="D2242" t="s">
        <v>3497</v>
      </c>
      <c r="E2242" t="s">
        <v>3689</v>
      </c>
      <c r="F2242">
        <v>132</v>
      </c>
      <c r="G2242">
        <v>144.4</v>
      </c>
      <c r="H2242" s="1">
        <v>76.796753724229902</v>
      </c>
      <c r="I2242" s="1">
        <v>10.6457147525804</v>
      </c>
      <c r="J2242" s="1">
        <v>0.29684904272992102</v>
      </c>
      <c r="K2242" s="1">
        <v>2.1187940848062299</v>
      </c>
      <c r="L2242" s="1">
        <v>0.23421117132819499</v>
      </c>
      <c r="M2242" s="1">
        <v>6.5170620114926798</v>
      </c>
      <c r="N2242" s="1">
        <v>3.3906152128325902</v>
      </c>
    </row>
    <row r="2243" spans="1:14" x14ac:dyDescent="0.35">
      <c r="A2243">
        <v>2241</v>
      </c>
      <c r="B2243">
        <v>48323</v>
      </c>
      <c r="C2243" t="s">
        <v>3690</v>
      </c>
      <c r="D2243" t="s">
        <v>3497</v>
      </c>
      <c r="E2243" t="s">
        <v>3691</v>
      </c>
      <c r="F2243">
        <v>119</v>
      </c>
      <c r="G2243">
        <v>93.2</v>
      </c>
      <c r="H2243" s="1">
        <v>92.845328171740206</v>
      </c>
      <c r="I2243" s="1">
        <v>0.19707900756642599</v>
      </c>
      <c r="J2243" s="1">
        <v>1.10505014956888</v>
      </c>
      <c r="K2243" s="1">
        <v>0.53140946683089896</v>
      </c>
      <c r="L2243" s="1">
        <v>3.3433045926447302E-2</v>
      </c>
      <c r="M2243" s="1">
        <v>4.6419144817877802</v>
      </c>
      <c r="N2243" s="1">
        <v>0.645785676579271</v>
      </c>
    </row>
    <row r="2244" spans="1:14" x14ac:dyDescent="0.35">
      <c r="A2244">
        <v>2242</v>
      </c>
      <c r="B2244">
        <v>48325</v>
      </c>
      <c r="C2244" t="s">
        <v>3692</v>
      </c>
      <c r="D2244" t="s">
        <v>3497</v>
      </c>
      <c r="E2244" t="s">
        <v>2948</v>
      </c>
      <c r="F2244">
        <v>138</v>
      </c>
      <c r="G2244">
        <v>114</v>
      </c>
      <c r="H2244" s="1">
        <v>90.571786310517496</v>
      </c>
      <c r="I2244" s="1">
        <v>2.26001669449081</v>
      </c>
      <c r="J2244" s="1">
        <v>0.45283806343906502</v>
      </c>
      <c r="K2244" s="1">
        <v>0.53839732888146896</v>
      </c>
      <c r="L2244" s="1">
        <v>3.1302170283806302E-2</v>
      </c>
      <c r="M2244" s="1">
        <v>3.6853088480801302</v>
      </c>
      <c r="N2244" s="1">
        <v>2.4603505843071698</v>
      </c>
    </row>
    <row r="2245" spans="1:14" x14ac:dyDescent="0.35">
      <c r="A2245">
        <v>2243</v>
      </c>
      <c r="B2245">
        <v>48329</v>
      </c>
      <c r="C2245" t="s">
        <v>3693</v>
      </c>
      <c r="D2245" t="s">
        <v>3497</v>
      </c>
      <c r="E2245" t="s">
        <v>1954</v>
      </c>
      <c r="F2245">
        <v>334</v>
      </c>
      <c r="G2245">
        <v>82.5</v>
      </c>
      <c r="H2245" s="1">
        <v>82.7868589435042</v>
      </c>
      <c r="I2245" s="1">
        <v>6.23616165116771</v>
      </c>
      <c r="J2245" s="1">
        <v>0.41202179479774298</v>
      </c>
      <c r="K2245" s="1">
        <v>1.7809353279808999</v>
      </c>
      <c r="L2245" s="1">
        <v>3.52978173113331E-2</v>
      </c>
      <c r="M2245" s="1">
        <v>6.4280534216420504</v>
      </c>
      <c r="N2245" s="1">
        <v>2.3206710435960098</v>
      </c>
    </row>
    <row r="2246" spans="1:14" x14ac:dyDescent="0.35">
      <c r="A2246">
        <v>2244</v>
      </c>
      <c r="B2246">
        <v>48331</v>
      </c>
      <c r="C2246" t="s">
        <v>3694</v>
      </c>
      <c r="D2246" t="s">
        <v>3497</v>
      </c>
      <c r="E2246" t="s">
        <v>3695</v>
      </c>
      <c r="F2246">
        <v>90</v>
      </c>
      <c r="G2246">
        <v>155.5</v>
      </c>
      <c r="H2246" s="1">
        <v>82.746594452650498</v>
      </c>
      <c r="I2246" s="1">
        <v>8.5261775808304598</v>
      </c>
      <c r="J2246" s="1">
        <v>0.43492532414245799</v>
      </c>
      <c r="K2246" s="1">
        <v>0.53339898243886397</v>
      </c>
      <c r="L2246" s="1">
        <v>0</v>
      </c>
      <c r="M2246" s="1">
        <v>4.5174790743476096</v>
      </c>
      <c r="N2246" s="1">
        <v>3.2414245855900199</v>
      </c>
    </row>
    <row r="2247" spans="1:14" x14ac:dyDescent="0.35">
      <c r="A2247">
        <v>2245</v>
      </c>
      <c r="B2247">
        <v>48335</v>
      </c>
      <c r="C2247" t="s">
        <v>3696</v>
      </c>
      <c r="D2247" t="s">
        <v>3497</v>
      </c>
      <c r="E2247" t="s">
        <v>822</v>
      </c>
      <c r="F2247">
        <v>34</v>
      </c>
      <c r="G2247">
        <v>138.1</v>
      </c>
      <c r="H2247" s="1">
        <v>79.188438021122806</v>
      </c>
      <c r="I2247" s="1">
        <v>10.783768760422401</v>
      </c>
      <c r="J2247" s="1">
        <v>0.52251250694830398</v>
      </c>
      <c r="K2247" s="1">
        <v>0.83379655364091099</v>
      </c>
      <c r="L2247" s="1">
        <v>0</v>
      </c>
      <c r="M2247" s="1">
        <v>6.33685380767092</v>
      </c>
      <c r="N2247" s="1">
        <v>2.33463035019455</v>
      </c>
    </row>
    <row r="2248" spans="1:14" x14ac:dyDescent="0.35">
      <c r="A2248">
        <v>2246</v>
      </c>
      <c r="B2248">
        <v>48337</v>
      </c>
      <c r="C2248" t="s">
        <v>3697</v>
      </c>
      <c r="D2248" t="s">
        <v>3497</v>
      </c>
      <c r="E2248" t="s">
        <v>3698</v>
      </c>
      <c r="F2248">
        <v>82</v>
      </c>
      <c r="G2248">
        <v>173.5</v>
      </c>
      <c r="H2248" s="1">
        <v>95.630416838629799</v>
      </c>
      <c r="I2248" s="1">
        <v>9.8018984729673894E-2</v>
      </c>
      <c r="J2248" s="1">
        <v>0.21151465125877</v>
      </c>
      <c r="K2248" s="1">
        <v>9.2860090796533207E-2</v>
      </c>
      <c r="L2248" s="1">
        <v>0</v>
      </c>
      <c r="M2248" s="1">
        <v>1.10400330169211</v>
      </c>
      <c r="N2248" s="1">
        <v>2.8631861328930999</v>
      </c>
    </row>
    <row r="2249" spans="1:14" x14ac:dyDescent="0.35">
      <c r="A2249">
        <v>2247</v>
      </c>
      <c r="B2249">
        <v>48339</v>
      </c>
      <c r="C2249" t="s">
        <v>3699</v>
      </c>
      <c r="D2249" t="s">
        <v>3497</v>
      </c>
      <c r="E2249" t="s">
        <v>128</v>
      </c>
      <c r="F2249">
        <v>1123</v>
      </c>
      <c r="G2249">
        <v>81.900000000000006</v>
      </c>
      <c r="H2249" s="1">
        <v>86.403751380459397</v>
      </c>
      <c r="I2249" s="1">
        <v>4.4301906720452298</v>
      </c>
      <c r="J2249" s="1">
        <v>0.41977531035040999</v>
      </c>
      <c r="K2249" s="1">
        <v>2.6015276120798099</v>
      </c>
      <c r="L2249" s="1">
        <v>8.1526609861443305E-2</v>
      </c>
      <c r="M2249" s="1">
        <v>3.5121971903193399</v>
      </c>
      <c r="N2249" s="1">
        <v>2.5510312248843099</v>
      </c>
    </row>
    <row r="2250" spans="1:14" x14ac:dyDescent="0.35">
      <c r="A2250">
        <v>2248</v>
      </c>
      <c r="B2250">
        <v>48341</v>
      </c>
      <c r="C2250" t="s">
        <v>3700</v>
      </c>
      <c r="D2250" t="s">
        <v>3497</v>
      </c>
      <c r="E2250" t="s">
        <v>2783</v>
      </c>
      <c r="F2250">
        <v>45</v>
      </c>
      <c r="G2250">
        <v>84.4</v>
      </c>
      <c r="H2250" s="1">
        <v>76.552781033083903</v>
      </c>
      <c r="I2250" s="1">
        <v>3.7365906427476698</v>
      </c>
      <c r="J2250" s="1">
        <v>0.531866943117281</v>
      </c>
      <c r="K2250" s="1">
        <v>8.50085639592535</v>
      </c>
      <c r="L2250" s="1">
        <v>0</v>
      </c>
      <c r="M2250" s="1">
        <v>8.1267465969530299</v>
      </c>
      <c r="N2250" s="1">
        <v>2.5511583881727198</v>
      </c>
    </row>
    <row r="2251" spans="1:14" x14ac:dyDescent="0.35">
      <c r="A2251">
        <v>2249</v>
      </c>
      <c r="B2251">
        <v>48343</v>
      </c>
      <c r="C2251" t="s">
        <v>3701</v>
      </c>
      <c r="D2251" t="s">
        <v>3497</v>
      </c>
      <c r="E2251" t="s">
        <v>2531</v>
      </c>
      <c r="F2251">
        <v>63</v>
      </c>
      <c r="G2251">
        <v>205.6</v>
      </c>
      <c r="H2251" s="1">
        <v>69.406464869991296</v>
      </c>
      <c r="I2251" s="1">
        <v>24.183987987038599</v>
      </c>
      <c r="J2251" s="1">
        <v>0.134355488816881</v>
      </c>
      <c r="K2251" s="1">
        <v>0.110645696672725</v>
      </c>
      <c r="L2251" s="1">
        <v>7.9032640480518404E-2</v>
      </c>
      <c r="M2251" s="1">
        <v>4.0385679285544898</v>
      </c>
      <c r="N2251" s="1">
        <v>2.0469453884454198</v>
      </c>
    </row>
    <row r="2252" spans="1:14" x14ac:dyDescent="0.35">
      <c r="A2252">
        <v>2250</v>
      </c>
      <c r="B2252">
        <v>48347</v>
      </c>
      <c r="C2252" t="s">
        <v>3702</v>
      </c>
      <c r="D2252" t="s">
        <v>3497</v>
      </c>
      <c r="E2252" t="s">
        <v>3703</v>
      </c>
      <c r="F2252">
        <v>205</v>
      </c>
      <c r="G2252">
        <v>143.4</v>
      </c>
      <c r="H2252" s="1">
        <v>75.944230886570196</v>
      </c>
      <c r="I2252" s="1">
        <v>18.077674049667401</v>
      </c>
      <c r="J2252" s="1">
        <v>0.41643785465861199</v>
      </c>
      <c r="K2252" s="1">
        <v>1.8625297455610399</v>
      </c>
      <c r="L2252" s="1">
        <v>0</v>
      </c>
      <c r="M2252" s="1">
        <v>1.92812252120324</v>
      </c>
      <c r="N2252" s="1">
        <v>1.7710049423393699</v>
      </c>
    </row>
    <row r="2253" spans="1:14" x14ac:dyDescent="0.35">
      <c r="A2253">
        <v>2251</v>
      </c>
      <c r="B2253">
        <v>48349</v>
      </c>
      <c r="C2253" t="s">
        <v>3704</v>
      </c>
      <c r="D2253" t="s">
        <v>3497</v>
      </c>
      <c r="E2253" t="s">
        <v>3705</v>
      </c>
      <c r="F2253">
        <v>197</v>
      </c>
      <c r="G2253">
        <v>168.1</v>
      </c>
      <c r="H2253" s="1">
        <v>76.4119808207235</v>
      </c>
      <c r="I2253" s="1">
        <v>13.6351370986155</v>
      </c>
      <c r="J2253" s="1">
        <v>1.86188430163771</v>
      </c>
      <c r="K2253" s="1">
        <v>0.62062810054590301</v>
      </c>
      <c r="L2253" s="1">
        <v>1.0502937086161399</v>
      </c>
      <c r="M2253" s="1">
        <v>4.43157523299499</v>
      </c>
      <c r="N2253" s="1">
        <v>1.98850073686613</v>
      </c>
    </row>
    <row r="2254" spans="1:14" x14ac:dyDescent="0.35">
      <c r="A2254">
        <v>2252</v>
      </c>
      <c r="B2254">
        <v>48351</v>
      </c>
      <c r="C2254" t="s">
        <v>3706</v>
      </c>
      <c r="D2254" t="s">
        <v>3497</v>
      </c>
      <c r="E2254" t="s">
        <v>301</v>
      </c>
      <c r="F2254">
        <v>82</v>
      </c>
      <c r="G2254">
        <v>226.4</v>
      </c>
      <c r="H2254" s="1">
        <v>76.884990804922893</v>
      </c>
      <c r="I2254" s="1">
        <v>21.148677323525199</v>
      </c>
      <c r="J2254" s="1">
        <v>0.254632904229735</v>
      </c>
      <c r="K2254" s="1">
        <v>0.41024190125901799</v>
      </c>
      <c r="L2254" s="1">
        <v>0</v>
      </c>
      <c r="M2254" s="1">
        <v>0</v>
      </c>
      <c r="N2254" s="1">
        <v>1.30145706606309</v>
      </c>
    </row>
    <row r="2255" spans="1:14" x14ac:dyDescent="0.35">
      <c r="A2255">
        <v>2253</v>
      </c>
      <c r="B2255">
        <v>48353</v>
      </c>
      <c r="C2255" t="s">
        <v>3707</v>
      </c>
      <c r="D2255" t="s">
        <v>3497</v>
      </c>
      <c r="E2255" t="s">
        <v>3708</v>
      </c>
      <c r="F2255">
        <v>56</v>
      </c>
      <c r="G2255">
        <v>154.9</v>
      </c>
      <c r="H2255" s="1">
        <v>87.946993407471496</v>
      </c>
      <c r="I2255" s="1">
        <v>5.5204102017713197</v>
      </c>
      <c r="J2255" s="1">
        <v>0.59266165012985195</v>
      </c>
      <c r="K2255" s="1">
        <v>0.36625158154092002</v>
      </c>
      <c r="L2255" s="1">
        <v>1.33182393287607E-2</v>
      </c>
      <c r="M2255" s="1">
        <v>4.4749284144635997</v>
      </c>
      <c r="N2255" s="1">
        <v>1.085436505294</v>
      </c>
    </row>
    <row r="2256" spans="1:14" x14ac:dyDescent="0.35">
      <c r="A2256">
        <v>2254</v>
      </c>
      <c r="B2256">
        <v>48355</v>
      </c>
      <c r="C2256" t="s">
        <v>3709</v>
      </c>
      <c r="D2256" t="s">
        <v>3497</v>
      </c>
      <c r="E2256" t="s">
        <v>3710</v>
      </c>
      <c r="F2256">
        <v>914</v>
      </c>
      <c r="G2256">
        <v>100</v>
      </c>
      <c r="H2256" s="1">
        <v>87.368521678986198</v>
      </c>
      <c r="I2256" s="1">
        <v>3.9087123629687301</v>
      </c>
      <c r="J2256" s="1">
        <v>0.453514101673756</v>
      </c>
      <c r="K2256" s="1">
        <v>1.8770366663199001</v>
      </c>
      <c r="L2256" s="1">
        <v>6.43860689915004E-2</v>
      </c>
      <c r="M2256" s="1">
        <v>4.6062749706888697</v>
      </c>
      <c r="N2256" s="1">
        <v>1.7215541503709899</v>
      </c>
    </row>
    <row r="2257" spans="1:14" x14ac:dyDescent="0.35">
      <c r="A2257">
        <v>2255</v>
      </c>
      <c r="B2257">
        <v>48357</v>
      </c>
      <c r="C2257" t="s">
        <v>3711</v>
      </c>
      <c r="D2257" t="s">
        <v>3497</v>
      </c>
      <c r="E2257" t="s">
        <v>3712</v>
      </c>
      <c r="F2257">
        <v>32</v>
      </c>
      <c r="G2257">
        <v>123.4</v>
      </c>
      <c r="H2257" s="1">
        <v>86.811005010872606</v>
      </c>
      <c r="I2257" s="1">
        <v>0.21745296397844299</v>
      </c>
      <c r="J2257" s="1">
        <v>1.56944313132268</v>
      </c>
      <c r="K2257" s="1">
        <v>0.17018058050486901</v>
      </c>
      <c r="L2257" s="1">
        <v>0</v>
      </c>
      <c r="M2257" s="1">
        <v>7.4217642053512298</v>
      </c>
      <c r="N2257" s="1">
        <v>3.8101541079701202</v>
      </c>
    </row>
    <row r="2258" spans="1:14" x14ac:dyDescent="0.35">
      <c r="A2258">
        <v>2256</v>
      </c>
      <c r="B2258">
        <v>48361</v>
      </c>
      <c r="C2258" t="s">
        <v>3713</v>
      </c>
      <c r="D2258" t="s">
        <v>3497</v>
      </c>
      <c r="E2258" t="s">
        <v>401</v>
      </c>
      <c r="F2258">
        <v>391</v>
      </c>
      <c r="G2258">
        <v>181.5</v>
      </c>
      <c r="H2258" s="1">
        <v>87.948800611335898</v>
      </c>
      <c r="I2258" s="1">
        <v>8.1360222564506692</v>
      </c>
      <c r="J2258" s="1">
        <v>0.39641317715609298</v>
      </c>
      <c r="K2258" s="1">
        <v>1.1032704087115299</v>
      </c>
      <c r="L2258" s="1">
        <v>1.43281871261238E-2</v>
      </c>
      <c r="M2258" s="1">
        <v>0.46447206600518198</v>
      </c>
      <c r="N2258" s="1">
        <v>1.9366932932144001</v>
      </c>
    </row>
    <row r="2259" spans="1:14" x14ac:dyDescent="0.35">
      <c r="A2259">
        <v>2257</v>
      </c>
      <c r="B2259">
        <v>48363</v>
      </c>
      <c r="C2259" t="s">
        <v>3714</v>
      </c>
      <c r="D2259" t="s">
        <v>3497</v>
      </c>
      <c r="E2259" t="s">
        <v>3715</v>
      </c>
      <c r="F2259">
        <v>135</v>
      </c>
      <c r="G2259">
        <v>196.2</v>
      </c>
      <c r="H2259" s="1">
        <v>91.533557768068107</v>
      </c>
      <c r="I2259" s="1">
        <v>2.28493660912542</v>
      </c>
      <c r="J2259" s="1">
        <v>1.18544516868419</v>
      </c>
      <c r="K2259" s="1">
        <v>0.48707112671012098</v>
      </c>
      <c r="L2259" s="1">
        <v>8.9535133586419305E-2</v>
      </c>
      <c r="M2259" s="1">
        <v>2.74693789843134</v>
      </c>
      <c r="N2259" s="1">
        <v>1.67251629539431</v>
      </c>
    </row>
    <row r="2260" spans="1:14" x14ac:dyDescent="0.35">
      <c r="A2260">
        <v>2258</v>
      </c>
      <c r="B2260">
        <v>48365</v>
      </c>
      <c r="C2260" t="s">
        <v>3716</v>
      </c>
      <c r="D2260" t="s">
        <v>3497</v>
      </c>
      <c r="E2260" t="s">
        <v>2190</v>
      </c>
      <c r="F2260">
        <v>70</v>
      </c>
      <c r="G2260">
        <v>117.4</v>
      </c>
      <c r="H2260" s="1">
        <v>80.610828320222097</v>
      </c>
      <c r="I2260" s="1">
        <v>16.810399225947499</v>
      </c>
      <c r="J2260" s="1">
        <v>6.7308905809599903E-2</v>
      </c>
      <c r="K2260" s="1">
        <v>0.53005763325059896</v>
      </c>
      <c r="L2260" s="1">
        <v>5.4688485970299898E-2</v>
      </c>
      <c r="M2260" s="1">
        <v>1.0643220731142899</v>
      </c>
      <c r="N2260" s="1">
        <v>0.86239535568549897</v>
      </c>
    </row>
    <row r="2261" spans="1:14" x14ac:dyDescent="0.35">
      <c r="A2261">
        <v>2259</v>
      </c>
      <c r="B2261">
        <v>48367</v>
      </c>
      <c r="C2261" t="s">
        <v>3717</v>
      </c>
      <c r="D2261" t="s">
        <v>3497</v>
      </c>
      <c r="E2261" t="s">
        <v>3718</v>
      </c>
      <c r="F2261">
        <v>300</v>
      </c>
      <c r="G2261">
        <v>92.3</v>
      </c>
      <c r="H2261" s="1">
        <v>93.339859709872897</v>
      </c>
      <c r="I2261" s="1">
        <v>1.47490716094529</v>
      </c>
      <c r="J2261" s="1">
        <v>0.85678918455352204</v>
      </c>
      <c r="K2261" s="1">
        <v>0.612454591791328</v>
      </c>
      <c r="L2261" s="1">
        <v>4.04527471460586E-2</v>
      </c>
      <c r="M2261" s="1">
        <v>2.08169836813618</v>
      </c>
      <c r="N2261" s="1">
        <v>1.59383823755471</v>
      </c>
    </row>
    <row r="2262" spans="1:14" x14ac:dyDescent="0.35">
      <c r="A2262">
        <v>2260</v>
      </c>
      <c r="B2262">
        <v>48371</v>
      </c>
      <c r="C2262" t="s">
        <v>3719</v>
      </c>
      <c r="D2262" t="s">
        <v>3497</v>
      </c>
      <c r="E2262" t="s">
        <v>3720</v>
      </c>
      <c r="F2262">
        <v>41</v>
      </c>
      <c r="G2262">
        <v>95.8</v>
      </c>
      <c r="H2262" s="1">
        <v>81.757866801465894</v>
      </c>
      <c r="I2262" s="1">
        <v>4.3851889296094999</v>
      </c>
      <c r="J2262" s="1">
        <v>0.58764059143182101</v>
      </c>
      <c r="K2262" s="1">
        <v>0.20219891318084099</v>
      </c>
      <c r="L2262" s="1">
        <v>5.6868444332111703E-2</v>
      </c>
      <c r="M2262" s="1">
        <v>12.3720460002527</v>
      </c>
      <c r="N2262" s="1">
        <v>0.638190319727031</v>
      </c>
    </row>
    <row r="2263" spans="1:14" x14ac:dyDescent="0.35">
      <c r="A2263">
        <v>2261</v>
      </c>
      <c r="B2263">
        <v>48373</v>
      </c>
      <c r="C2263" t="s">
        <v>3721</v>
      </c>
      <c r="D2263" t="s">
        <v>3497</v>
      </c>
      <c r="E2263" t="s">
        <v>311</v>
      </c>
      <c r="F2263">
        <v>244</v>
      </c>
      <c r="G2263">
        <v>202.1</v>
      </c>
      <c r="H2263" s="1">
        <v>84.253912371465901</v>
      </c>
      <c r="I2263" s="1">
        <v>10.596140222828</v>
      </c>
      <c r="J2263" s="1">
        <v>1.4318528218448701</v>
      </c>
      <c r="K2263" s="1">
        <v>0.58819741107270895</v>
      </c>
      <c r="L2263" s="1">
        <v>6.2254470514994699E-2</v>
      </c>
      <c r="M2263" s="1">
        <v>0.908056587166992</v>
      </c>
      <c r="N2263" s="1">
        <v>2.15958611510636</v>
      </c>
    </row>
    <row r="2264" spans="1:14" x14ac:dyDescent="0.35">
      <c r="A2264">
        <v>2262</v>
      </c>
      <c r="B2264">
        <v>48375</v>
      </c>
      <c r="C2264" t="s">
        <v>3722</v>
      </c>
      <c r="D2264" t="s">
        <v>3497</v>
      </c>
      <c r="E2264" t="s">
        <v>3234</v>
      </c>
      <c r="F2264">
        <v>403</v>
      </c>
      <c r="G2264">
        <v>129.19999999999999</v>
      </c>
      <c r="H2264" s="1">
        <v>78.292296710779993</v>
      </c>
      <c r="I2264" s="1">
        <v>9.5050171065694098</v>
      </c>
      <c r="J2264" s="1">
        <v>0.43238187442054998</v>
      </c>
      <c r="K2264" s="1">
        <v>5.0220293232033999</v>
      </c>
      <c r="L2264" s="1">
        <v>9.7634616804640501E-2</v>
      </c>
      <c r="M2264" s="1">
        <v>2.8026878235685002</v>
      </c>
      <c r="N2264" s="1">
        <v>3.8479525446534701</v>
      </c>
    </row>
    <row r="2265" spans="1:14" x14ac:dyDescent="0.35">
      <c r="A2265">
        <v>2263</v>
      </c>
      <c r="B2265">
        <v>48379</v>
      </c>
      <c r="C2265" t="s">
        <v>3723</v>
      </c>
      <c r="D2265" t="s">
        <v>3497</v>
      </c>
      <c r="E2265" t="s">
        <v>3724</v>
      </c>
      <c r="F2265">
        <v>55</v>
      </c>
      <c r="G2265">
        <v>199.7</v>
      </c>
      <c r="H2265" s="1">
        <v>90.069450708036399</v>
      </c>
      <c r="I2265" s="1">
        <v>2.38116713267791</v>
      </c>
      <c r="J2265" s="1">
        <v>0.86587895733742204</v>
      </c>
      <c r="K2265" s="1">
        <v>0.33372418147379801</v>
      </c>
      <c r="L2265" s="1">
        <v>0</v>
      </c>
      <c r="M2265" s="1">
        <v>4.3113556417425798</v>
      </c>
      <c r="N2265" s="1">
        <v>2.03842337873184</v>
      </c>
    </row>
    <row r="2266" spans="1:14" x14ac:dyDescent="0.35">
      <c r="A2266">
        <v>2264</v>
      </c>
      <c r="B2266">
        <v>48381</v>
      </c>
      <c r="C2266" t="s">
        <v>3725</v>
      </c>
      <c r="D2266" t="s">
        <v>3497</v>
      </c>
      <c r="E2266" t="s">
        <v>3726</v>
      </c>
      <c r="F2266">
        <v>307</v>
      </c>
      <c r="G2266">
        <v>92.7</v>
      </c>
      <c r="H2266" s="1">
        <v>90.507997480618599</v>
      </c>
      <c r="I2266" s="1">
        <v>2.7837608764958799</v>
      </c>
      <c r="J2266" s="1">
        <v>0.58863323561658698</v>
      </c>
      <c r="K2266" s="1">
        <v>1.62049096832888</v>
      </c>
      <c r="L2266" s="1">
        <v>5.2098318079671503E-2</v>
      </c>
      <c r="M2266" s="1">
        <v>1.9455222661990701</v>
      </c>
      <c r="N2266" s="1">
        <v>2.5014968546612399</v>
      </c>
    </row>
    <row r="2267" spans="1:14" x14ac:dyDescent="0.35">
      <c r="A2267">
        <v>2265</v>
      </c>
      <c r="B2267">
        <v>48387</v>
      </c>
      <c r="C2267" t="s">
        <v>3727</v>
      </c>
      <c r="D2267" t="s">
        <v>3497</v>
      </c>
      <c r="E2267" t="s">
        <v>3728</v>
      </c>
      <c r="F2267">
        <v>75</v>
      </c>
      <c r="G2267">
        <v>243.5</v>
      </c>
      <c r="H2267" s="1">
        <v>79.181051786431098</v>
      </c>
      <c r="I2267" s="1">
        <v>17.406663990365299</v>
      </c>
      <c r="J2267" s="1">
        <v>0.46567643516659901</v>
      </c>
      <c r="K2267" s="1">
        <v>4.0144520272982702E-2</v>
      </c>
      <c r="L2267" s="1">
        <v>0</v>
      </c>
      <c r="M2267" s="1">
        <v>0.84303492573263705</v>
      </c>
      <c r="N2267" s="1">
        <v>2.06342834203131</v>
      </c>
    </row>
    <row r="2268" spans="1:14" x14ac:dyDescent="0.35">
      <c r="A2268">
        <v>2266</v>
      </c>
      <c r="B2268">
        <v>48389</v>
      </c>
      <c r="C2268" t="s">
        <v>3729</v>
      </c>
      <c r="D2268" t="s">
        <v>3497</v>
      </c>
      <c r="E2268" t="s">
        <v>3730</v>
      </c>
      <c r="F2268">
        <v>46</v>
      </c>
      <c r="G2268">
        <v>120.6</v>
      </c>
      <c r="H2268" s="1">
        <v>78.272613935448106</v>
      </c>
      <c r="I2268" s="1">
        <v>4.5920487602160902</v>
      </c>
      <c r="J2268" s="1">
        <v>0.78958304474303898</v>
      </c>
      <c r="K2268" s="1">
        <v>1.0804820612273101</v>
      </c>
      <c r="L2268" s="1">
        <v>0</v>
      </c>
      <c r="M2268" s="1">
        <v>13.0835295747333</v>
      </c>
      <c r="N2268" s="1">
        <v>2.18174262363208</v>
      </c>
    </row>
    <row r="2269" spans="1:14" x14ac:dyDescent="0.35">
      <c r="A2269">
        <v>2267</v>
      </c>
      <c r="B2269">
        <v>48395</v>
      </c>
      <c r="C2269" t="s">
        <v>3731</v>
      </c>
      <c r="D2269" t="s">
        <v>3497</v>
      </c>
      <c r="E2269" t="s">
        <v>3470</v>
      </c>
      <c r="F2269">
        <v>79</v>
      </c>
      <c r="G2269">
        <v>194.4</v>
      </c>
      <c r="H2269" s="1">
        <v>75.678780915522694</v>
      </c>
      <c r="I2269" s="1">
        <v>20.021769365664799</v>
      </c>
      <c r="J2269" s="1">
        <v>0.59865755578399904</v>
      </c>
      <c r="K2269" s="1">
        <v>0.31444639293705001</v>
      </c>
      <c r="L2269" s="1">
        <v>0.15722319646852501</v>
      </c>
      <c r="M2269" s="1">
        <v>1.7113140230997099</v>
      </c>
      <c r="N2269" s="1">
        <v>1.5178085505230601</v>
      </c>
    </row>
    <row r="2270" spans="1:14" x14ac:dyDescent="0.35">
      <c r="A2270">
        <v>2268</v>
      </c>
      <c r="B2270">
        <v>48397</v>
      </c>
      <c r="C2270" t="s">
        <v>3732</v>
      </c>
      <c r="D2270" t="s">
        <v>3497</v>
      </c>
      <c r="E2270" t="s">
        <v>3733</v>
      </c>
      <c r="F2270">
        <v>134</v>
      </c>
      <c r="G2270">
        <v>57.7</v>
      </c>
      <c r="H2270" s="1">
        <v>86.514032496307195</v>
      </c>
      <c r="I2270" s="1">
        <v>5.5107374162026996</v>
      </c>
      <c r="J2270" s="1">
        <v>0.165890239745483</v>
      </c>
      <c r="K2270" s="1">
        <v>2.4315418702420102</v>
      </c>
      <c r="L2270" s="1">
        <v>3.2950801045335702E-2</v>
      </c>
      <c r="M2270" s="1">
        <v>1.96114077945688</v>
      </c>
      <c r="N2270" s="1">
        <v>3.3837063970003398</v>
      </c>
    </row>
    <row r="2271" spans="1:14" x14ac:dyDescent="0.35">
      <c r="A2271">
        <v>2269</v>
      </c>
      <c r="B2271">
        <v>48399</v>
      </c>
      <c r="C2271" t="s">
        <v>3734</v>
      </c>
      <c r="D2271" t="s">
        <v>3497</v>
      </c>
      <c r="E2271" t="s">
        <v>3735</v>
      </c>
      <c r="F2271">
        <v>31</v>
      </c>
      <c r="G2271">
        <v>124.5</v>
      </c>
      <c r="H2271" s="1">
        <v>91.047930073960202</v>
      </c>
      <c r="I2271" s="1">
        <v>1.3543367591969999</v>
      </c>
      <c r="J2271" s="1">
        <v>0.54749783882432002</v>
      </c>
      <c r="K2271" s="1">
        <v>1.3351263087119301</v>
      </c>
      <c r="L2271" s="1">
        <v>0</v>
      </c>
      <c r="M2271" s="1">
        <v>3.87090577274037</v>
      </c>
      <c r="N2271" s="1">
        <v>1.84420324656613</v>
      </c>
    </row>
    <row r="2272" spans="1:14" x14ac:dyDescent="0.35">
      <c r="A2272">
        <v>2270</v>
      </c>
      <c r="B2272">
        <v>48401</v>
      </c>
      <c r="C2272" t="s">
        <v>3736</v>
      </c>
      <c r="D2272" t="s">
        <v>3497</v>
      </c>
      <c r="E2272" t="s">
        <v>3737</v>
      </c>
      <c r="F2272">
        <v>201</v>
      </c>
      <c r="G2272">
        <v>143.1</v>
      </c>
      <c r="H2272" s="1">
        <v>79.0721281275259</v>
      </c>
      <c r="I2272" s="1">
        <v>17.299847735774499</v>
      </c>
      <c r="J2272" s="1">
        <v>0.25941312480027001</v>
      </c>
      <c r="K2272" s="1">
        <v>0.54138391262665098</v>
      </c>
      <c r="L2272" s="1">
        <v>0</v>
      </c>
      <c r="M2272" s="1">
        <v>1.3346617290448699</v>
      </c>
      <c r="N2272" s="1">
        <v>1.49256537022764</v>
      </c>
    </row>
    <row r="2273" spans="1:14" x14ac:dyDescent="0.35">
      <c r="A2273">
        <v>2271</v>
      </c>
      <c r="B2273">
        <v>48403</v>
      </c>
      <c r="C2273" t="s">
        <v>3738</v>
      </c>
      <c r="D2273" t="s">
        <v>3497</v>
      </c>
      <c r="E2273" t="s">
        <v>3739</v>
      </c>
      <c r="F2273">
        <v>63</v>
      </c>
      <c r="G2273">
        <v>264.39999999999998</v>
      </c>
      <c r="H2273" s="1">
        <v>89.977814218192293</v>
      </c>
      <c r="I2273" s="1">
        <v>7.0994501784508497</v>
      </c>
      <c r="J2273" s="1">
        <v>5.78759525417189E-2</v>
      </c>
      <c r="K2273" s="1">
        <v>0.15433587344458299</v>
      </c>
      <c r="L2273" s="1">
        <v>0</v>
      </c>
      <c r="M2273" s="1">
        <v>0.52088357287547005</v>
      </c>
      <c r="N2273" s="1">
        <v>2.1896402044950301</v>
      </c>
    </row>
    <row r="2274" spans="1:14" x14ac:dyDescent="0.35">
      <c r="A2274">
        <v>2272</v>
      </c>
      <c r="B2274">
        <v>48405</v>
      </c>
      <c r="C2274" t="s">
        <v>3740</v>
      </c>
      <c r="D2274" t="s">
        <v>3497</v>
      </c>
      <c r="E2274" t="s">
        <v>3741</v>
      </c>
      <c r="F2274">
        <v>44</v>
      </c>
      <c r="G2274">
        <v>215.2</v>
      </c>
      <c r="H2274" s="1">
        <v>74.076671341748394</v>
      </c>
      <c r="I2274" s="1">
        <v>21.680691912108401</v>
      </c>
      <c r="J2274" s="1">
        <v>1.85834502103786</v>
      </c>
      <c r="K2274" s="1">
        <v>8.1813931743805496E-2</v>
      </c>
      <c r="L2274" s="1">
        <v>0</v>
      </c>
      <c r="M2274" s="1">
        <v>1.04020570359981</v>
      </c>
      <c r="N2274" s="1">
        <v>1.26227208976157</v>
      </c>
    </row>
    <row r="2275" spans="1:14" x14ac:dyDescent="0.35">
      <c r="A2275">
        <v>2273</v>
      </c>
      <c r="B2275">
        <v>48407</v>
      </c>
      <c r="C2275" t="s">
        <v>3742</v>
      </c>
      <c r="D2275" t="s">
        <v>3497</v>
      </c>
      <c r="E2275" t="s">
        <v>3743</v>
      </c>
      <c r="F2275">
        <v>141</v>
      </c>
      <c r="G2275">
        <v>207.5</v>
      </c>
      <c r="H2275" s="1">
        <v>86.298395407036594</v>
      </c>
      <c r="I2275" s="1">
        <v>10.4776976299131</v>
      </c>
      <c r="J2275" s="1">
        <v>0.59620197261887198</v>
      </c>
      <c r="K2275" s="1">
        <v>0.655086118062711</v>
      </c>
      <c r="L2275" s="1">
        <v>0</v>
      </c>
      <c r="M2275" s="1">
        <v>0.51523627263359295</v>
      </c>
      <c r="N2275" s="1">
        <v>1.45738259973502</v>
      </c>
    </row>
    <row r="2276" spans="1:14" x14ac:dyDescent="0.35">
      <c r="A2276">
        <v>2274</v>
      </c>
      <c r="B2276">
        <v>48409</v>
      </c>
      <c r="C2276" t="s">
        <v>3744</v>
      </c>
      <c r="D2276" t="s">
        <v>3497</v>
      </c>
      <c r="E2276" t="s">
        <v>3745</v>
      </c>
      <c r="F2276">
        <v>177</v>
      </c>
      <c r="G2276">
        <v>107.7</v>
      </c>
      <c r="H2276" s="1">
        <v>92.092165622282806</v>
      </c>
      <c r="I2276" s="1">
        <v>1.8873864419992199</v>
      </c>
      <c r="J2276" s="1">
        <v>0.55917008964710802</v>
      </c>
      <c r="K2276" s="1">
        <v>0.969927742631847</v>
      </c>
      <c r="L2276" s="1">
        <v>2.2486732827631601E-2</v>
      </c>
      <c r="M2276" s="1">
        <v>2.4510538782118498</v>
      </c>
      <c r="N2276" s="1">
        <v>2.01780949239948</v>
      </c>
    </row>
    <row r="2277" spans="1:14" x14ac:dyDescent="0.35">
      <c r="A2277">
        <v>2275</v>
      </c>
      <c r="B2277">
        <v>48415</v>
      </c>
      <c r="C2277" t="s">
        <v>3746</v>
      </c>
      <c r="D2277" t="s">
        <v>3497</v>
      </c>
      <c r="E2277" t="s">
        <v>3747</v>
      </c>
      <c r="F2277">
        <v>30</v>
      </c>
      <c r="G2277">
        <v>68.2</v>
      </c>
      <c r="H2277" s="1">
        <v>87.628508721266002</v>
      </c>
      <c r="I2277" s="1">
        <v>4.7360517500288699</v>
      </c>
      <c r="J2277" s="1">
        <v>0.55446459512533197</v>
      </c>
      <c r="K2277" s="1">
        <v>0.32921335335566498</v>
      </c>
      <c r="L2277" s="1">
        <v>0</v>
      </c>
      <c r="M2277" s="1">
        <v>4.8862192445419801</v>
      </c>
      <c r="N2277" s="1">
        <v>1.8655423356820999</v>
      </c>
    </row>
    <row r="2278" spans="1:14" x14ac:dyDescent="0.35">
      <c r="A2278">
        <v>2276</v>
      </c>
      <c r="B2278">
        <v>48419</v>
      </c>
      <c r="C2278" t="s">
        <v>3748</v>
      </c>
      <c r="D2278" t="s">
        <v>3497</v>
      </c>
      <c r="E2278" t="s">
        <v>144</v>
      </c>
      <c r="F2278">
        <v>132</v>
      </c>
      <c r="G2278">
        <v>211.4</v>
      </c>
      <c r="H2278" s="1">
        <v>79.463139467029706</v>
      </c>
      <c r="I2278" s="1">
        <v>17.856448161836202</v>
      </c>
      <c r="J2278" s="1">
        <v>0.14783116125267401</v>
      </c>
      <c r="K2278" s="1">
        <v>1.3732736821630001</v>
      </c>
      <c r="L2278" s="1">
        <v>0.112818517798093</v>
      </c>
      <c r="M2278" s="1">
        <v>0.45516436490954998</v>
      </c>
      <c r="N2278" s="1">
        <v>0.59132464501069804</v>
      </c>
    </row>
    <row r="2279" spans="1:14" x14ac:dyDescent="0.35">
      <c r="A2279">
        <v>2277</v>
      </c>
      <c r="B2279">
        <v>48423</v>
      </c>
      <c r="C2279" t="s">
        <v>3749</v>
      </c>
      <c r="D2279" t="s">
        <v>3497</v>
      </c>
      <c r="E2279" t="s">
        <v>2208</v>
      </c>
      <c r="F2279">
        <v>593</v>
      </c>
      <c r="G2279">
        <v>109.4</v>
      </c>
      <c r="H2279" s="1">
        <v>76.634280643473105</v>
      </c>
      <c r="I2279" s="1">
        <v>17.766957154884</v>
      </c>
      <c r="J2279" s="1">
        <v>0.34904093380964302</v>
      </c>
      <c r="K2279" s="1">
        <v>1.5167580604791899</v>
      </c>
      <c r="L2279" s="1">
        <v>0.109217502104712</v>
      </c>
      <c r="M2279" s="1">
        <v>2.0673963002571099</v>
      </c>
      <c r="N2279" s="1">
        <v>1.55634940499215</v>
      </c>
    </row>
    <row r="2280" spans="1:14" x14ac:dyDescent="0.35">
      <c r="A2280">
        <v>2278</v>
      </c>
      <c r="B2280">
        <v>48425</v>
      </c>
      <c r="C2280" t="s">
        <v>3750</v>
      </c>
      <c r="D2280" t="s">
        <v>3497</v>
      </c>
      <c r="E2280" t="s">
        <v>3751</v>
      </c>
      <c r="F2280">
        <v>22</v>
      </c>
      <c r="G2280">
        <v>101</v>
      </c>
      <c r="H2280" s="1">
        <v>93.635420269802793</v>
      </c>
      <c r="I2280" s="1">
        <v>0.51885160843998601</v>
      </c>
      <c r="J2280" s="1">
        <v>0.68027210884353695</v>
      </c>
      <c r="K2280" s="1">
        <v>0</v>
      </c>
      <c r="L2280" s="1">
        <v>0.58803182289865097</v>
      </c>
      <c r="M2280" s="1">
        <v>3.6319612590799002</v>
      </c>
      <c r="N2280" s="1">
        <v>0.94546293093508504</v>
      </c>
    </row>
    <row r="2281" spans="1:14" x14ac:dyDescent="0.35">
      <c r="A2281">
        <v>2279</v>
      </c>
      <c r="B2281">
        <v>48427</v>
      </c>
      <c r="C2281" t="s">
        <v>3752</v>
      </c>
      <c r="D2281" t="s">
        <v>3497</v>
      </c>
      <c r="E2281" t="s">
        <v>3753</v>
      </c>
      <c r="F2281">
        <v>144</v>
      </c>
      <c r="G2281">
        <v>104</v>
      </c>
      <c r="H2281" s="1">
        <v>94.432453021838498</v>
      </c>
      <c r="I2281" s="1">
        <v>6.1896901980700803E-2</v>
      </c>
      <c r="J2281" s="1">
        <v>5.8722701879126399E-2</v>
      </c>
      <c r="K2281" s="1">
        <v>8.2529202640934399E-2</v>
      </c>
      <c r="L2281" s="1">
        <v>0</v>
      </c>
      <c r="M2281" s="1">
        <v>4.9009649568308697</v>
      </c>
      <c r="N2281" s="1">
        <v>0.46343321482986199</v>
      </c>
    </row>
    <row r="2282" spans="1:14" x14ac:dyDescent="0.35">
      <c r="A2282">
        <v>2280</v>
      </c>
      <c r="B2282">
        <v>48429</v>
      </c>
      <c r="C2282" t="s">
        <v>3754</v>
      </c>
      <c r="D2282" t="s">
        <v>3497</v>
      </c>
      <c r="E2282" t="s">
        <v>859</v>
      </c>
      <c r="F2282">
        <v>36</v>
      </c>
      <c r="G2282">
        <v>153.80000000000001</v>
      </c>
      <c r="H2282" s="1">
        <v>89.567794012465498</v>
      </c>
      <c r="I2282" s="1">
        <v>2.5135383672218201</v>
      </c>
      <c r="J2282" s="1">
        <v>1.9413507714314899</v>
      </c>
      <c r="K2282" s="1">
        <v>0.42914069684275002</v>
      </c>
      <c r="L2282" s="1">
        <v>0</v>
      </c>
      <c r="M2282" s="1">
        <v>4.6694594870746897</v>
      </c>
      <c r="N2282" s="1">
        <v>0.87871666496372702</v>
      </c>
    </row>
    <row r="2283" spans="1:14" x14ac:dyDescent="0.35">
      <c r="A2283">
        <v>2281</v>
      </c>
      <c r="B2283">
        <v>48439</v>
      </c>
      <c r="C2283" t="s">
        <v>3755</v>
      </c>
      <c r="D2283" t="s">
        <v>3497</v>
      </c>
      <c r="E2283" t="s">
        <v>3756</v>
      </c>
      <c r="F2283">
        <v>4285</v>
      </c>
      <c r="G2283">
        <v>82.7</v>
      </c>
      <c r="H2283" s="1">
        <v>69.837214234037006</v>
      </c>
      <c r="I2283" s="1">
        <v>15.6475718718437</v>
      </c>
      <c r="J2283" s="1">
        <v>0.44307427514558101</v>
      </c>
      <c r="K2283" s="1">
        <v>5.0368954711329001</v>
      </c>
      <c r="L2283" s="1">
        <v>0.168572586082158</v>
      </c>
      <c r="M2283" s="1">
        <v>5.8267681764944097</v>
      </c>
      <c r="N2283" s="1">
        <v>3.0399033852640902</v>
      </c>
    </row>
    <row r="2284" spans="1:14" x14ac:dyDescent="0.35">
      <c r="A2284">
        <v>2282</v>
      </c>
      <c r="B2284">
        <v>48441</v>
      </c>
      <c r="C2284" t="s">
        <v>3757</v>
      </c>
      <c r="D2284" t="s">
        <v>3497</v>
      </c>
      <c r="E2284" t="s">
        <v>649</v>
      </c>
      <c r="F2284">
        <v>438</v>
      </c>
      <c r="G2284">
        <v>138.1</v>
      </c>
      <c r="H2284" s="1">
        <v>79.966576452667198</v>
      </c>
      <c r="I2284" s="1">
        <v>7.6711477882780903</v>
      </c>
      <c r="J2284" s="1">
        <v>0.632237455077865</v>
      </c>
      <c r="K2284" s="1">
        <v>1.9381220698936601</v>
      </c>
      <c r="L2284" s="1">
        <v>2.8099442447905101E-2</v>
      </c>
      <c r="M2284" s="1">
        <v>7.1091589393199897</v>
      </c>
      <c r="N2284" s="1">
        <v>2.65465785231524</v>
      </c>
    </row>
    <row r="2285" spans="1:14" x14ac:dyDescent="0.35">
      <c r="A2285">
        <v>2283</v>
      </c>
      <c r="B2285">
        <v>48445</v>
      </c>
      <c r="C2285" t="s">
        <v>3758</v>
      </c>
      <c r="D2285" t="s">
        <v>3497</v>
      </c>
      <c r="E2285" t="s">
        <v>3759</v>
      </c>
      <c r="F2285">
        <v>36</v>
      </c>
      <c r="G2285">
        <v>115.8</v>
      </c>
      <c r="H2285" s="1">
        <v>87.103112228858805</v>
      </c>
      <c r="I2285" s="1">
        <v>5.1398931153725202</v>
      </c>
      <c r="J2285" s="1">
        <v>0.46369066331342301</v>
      </c>
      <c r="K2285" s="1">
        <v>0</v>
      </c>
      <c r="L2285" s="1">
        <v>0</v>
      </c>
      <c r="M2285" s="1">
        <v>5.3678088651367402</v>
      </c>
      <c r="N2285" s="1">
        <v>1.92549512731845</v>
      </c>
    </row>
    <row r="2286" spans="1:14" x14ac:dyDescent="0.35">
      <c r="A2286">
        <v>2284</v>
      </c>
      <c r="B2286">
        <v>48449</v>
      </c>
      <c r="C2286" t="s">
        <v>3760</v>
      </c>
      <c r="D2286" t="s">
        <v>3497</v>
      </c>
      <c r="E2286" t="s">
        <v>3761</v>
      </c>
      <c r="F2286">
        <v>88</v>
      </c>
      <c r="G2286">
        <v>113.8</v>
      </c>
      <c r="H2286" s="1">
        <v>73.738954344624403</v>
      </c>
      <c r="I2286" s="1">
        <v>9.3182376043200694</v>
      </c>
      <c r="J2286" s="1">
        <v>0.77319587628865905</v>
      </c>
      <c r="K2286" s="1">
        <v>0.90819833087874302</v>
      </c>
      <c r="L2286" s="1">
        <v>2.1477663230240501E-2</v>
      </c>
      <c r="M2286" s="1">
        <v>13.217967599410899</v>
      </c>
      <c r="N2286" s="1">
        <v>2.0219685812469299</v>
      </c>
    </row>
    <row r="2287" spans="1:14" x14ac:dyDescent="0.35">
      <c r="A2287">
        <v>2285</v>
      </c>
      <c r="B2287">
        <v>48451</v>
      </c>
      <c r="C2287" t="s">
        <v>3762</v>
      </c>
      <c r="D2287" t="s">
        <v>3497</v>
      </c>
      <c r="E2287" t="s">
        <v>3763</v>
      </c>
      <c r="F2287">
        <v>199</v>
      </c>
      <c r="G2287">
        <v>69.599999999999994</v>
      </c>
      <c r="H2287" s="1">
        <v>86.389596091653402</v>
      </c>
      <c r="I2287" s="1">
        <v>4.3332415881098196</v>
      </c>
      <c r="J2287" s="1">
        <v>0.337163696415055</v>
      </c>
      <c r="K2287" s="1">
        <v>1.3280121103695</v>
      </c>
      <c r="L2287" s="1">
        <v>3.26842358769696E-2</v>
      </c>
      <c r="M2287" s="1">
        <v>5.2879653203055099</v>
      </c>
      <c r="N2287" s="1">
        <v>2.2913369572696598</v>
      </c>
    </row>
    <row r="2288" spans="1:14" x14ac:dyDescent="0.35">
      <c r="A2288">
        <v>2286</v>
      </c>
      <c r="B2288">
        <v>48453</v>
      </c>
      <c r="C2288" t="s">
        <v>3764</v>
      </c>
      <c r="D2288" t="s">
        <v>3497</v>
      </c>
      <c r="E2288" t="s">
        <v>3765</v>
      </c>
      <c r="F2288">
        <v>1503</v>
      </c>
      <c r="G2288">
        <v>44.9</v>
      </c>
      <c r="H2288" s="1">
        <v>76.1513914243112</v>
      </c>
      <c r="I2288" s="1">
        <v>8.30316954891933</v>
      </c>
      <c r="J2288" s="1">
        <v>0.45594055266788303</v>
      </c>
      <c r="K2288" s="1">
        <v>6.2014011789133301</v>
      </c>
      <c r="L2288" s="1">
        <v>7.8733573946851307E-2</v>
      </c>
      <c r="M2288" s="1">
        <v>5.6032350441047303</v>
      </c>
      <c r="N2288" s="1">
        <v>3.2061286771366002</v>
      </c>
    </row>
    <row r="2289" spans="1:14" x14ac:dyDescent="0.35">
      <c r="A2289">
        <v>2287</v>
      </c>
      <c r="B2289">
        <v>48455</v>
      </c>
      <c r="C2289" t="s">
        <v>3766</v>
      </c>
      <c r="D2289" t="s">
        <v>3497</v>
      </c>
      <c r="E2289" t="s">
        <v>444</v>
      </c>
      <c r="F2289">
        <v>78</v>
      </c>
      <c r="G2289">
        <v>224.6</v>
      </c>
      <c r="H2289" s="1">
        <v>86.573816155988794</v>
      </c>
      <c r="I2289" s="1">
        <v>9.9303621169916401</v>
      </c>
      <c r="J2289" s="1">
        <v>0.52228412256267398</v>
      </c>
      <c r="K2289" s="1">
        <v>0.30640668523676801</v>
      </c>
      <c r="L2289" s="1">
        <v>0</v>
      </c>
      <c r="M2289" s="1">
        <v>1.6295264623955401</v>
      </c>
      <c r="N2289" s="1">
        <v>1.03760445682451</v>
      </c>
    </row>
    <row r="2290" spans="1:14" x14ac:dyDescent="0.35">
      <c r="A2290">
        <v>2288</v>
      </c>
      <c r="B2290">
        <v>48457</v>
      </c>
      <c r="C2290" t="s">
        <v>3767</v>
      </c>
      <c r="D2290" t="s">
        <v>3497</v>
      </c>
      <c r="E2290" t="s">
        <v>3768</v>
      </c>
      <c r="F2290">
        <v>111</v>
      </c>
      <c r="G2290">
        <v>203.3</v>
      </c>
      <c r="H2290" s="1">
        <v>84.006363763979195</v>
      </c>
      <c r="I2290" s="1">
        <v>10.9166627673014</v>
      </c>
      <c r="J2290" s="1">
        <v>0.25267886388096</v>
      </c>
      <c r="K2290" s="1">
        <v>0.35562210472135097</v>
      </c>
      <c r="L2290" s="1">
        <v>0</v>
      </c>
      <c r="M2290" s="1">
        <v>2.8777315053109298</v>
      </c>
      <c r="N2290" s="1">
        <v>1.59094099480604</v>
      </c>
    </row>
    <row r="2291" spans="1:14" x14ac:dyDescent="0.35">
      <c r="A2291">
        <v>2289</v>
      </c>
      <c r="B2291">
        <v>48459</v>
      </c>
      <c r="C2291" t="s">
        <v>3769</v>
      </c>
      <c r="D2291" t="s">
        <v>3497</v>
      </c>
      <c r="E2291" t="s">
        <v>3770</v>
      </c>
      <c r="F2291">
        <v>190</v>
      </c>
      <c r="G2291">
        <v>185.7</v>
      </c>
      <c r="H2291" s="1">
        <v>84.680481449311301</v>
      </c>
      <c r="I2291" s="1">
        <v>8.6809777888075406</v>
      </c>
      <c r="J2291" s="1">
        <v>0.627869462712495</v>
      </c>
      <c r="K2291" s="1">
        <v>0.486412706291103</v>
      </c>
      <c r="L2291" s="1">
        <v>0</v>
      </c>
      <c r="M2291" s="1">
        <v>3.0673780866112401</v>
      </c>
      <c r="N2291" s="1">
        <v>2.45688050626628</v>
      </c>
    </row>
    <row r="2292" spans="1:14" x14ac:dyDescent="0.35">
      <c r="A2292">
        <v>2290</v>
      </c>
      <c r="B2292">
        <v>48463</v>
      </c>
      <c r="C2292" t="s">
        <v>3771</v>
      </c>
      <c r="D2292" t="s">
        <v>3497</v>
      </c>
      <c r="E2292" t="s">
        <v>3772</v>
      </c>
      <c r="F2292">
        <v>76</v>
      </c>
      <c r="G2292">
        <v>123.8</v>
      </c>
      <c r="H2292" s="1">
        <v>90.001848087229703</v>
      </c>
      <c r="I2292" s="1">
        <v>0.14784697837737901</v>
      </c>
      <c r="J2292" s="1">
        <v>1.13842173350582</v>
      </c>
      <c r="K2292" s="1">
        <v>1.14951025688412</v>
      </c>
      <c r="L2292" s="1">
        <v>0.13675845499907499</v>
      </c>
      <c r="M2292" s="1">
        <v>5.4629458510441697</v>
      </c>
      <c r="N2292" s="1">
        <v>1.96266863795971</v>
      </c>
    </row>
    <row r="2293" spans="1:14" x14ac:dyDescent="0.35">
      <c r="A2293">
        <v>2291</v>
      </c>
      <c r="B2293">
        <v>48465</v>
      </c>
      <c r="C2293" t="s">
        <v>3773</v>
      </c>
      <c r="D2293" t="s">
        <v>3497</v>
      </c>
      <c r="E2293" t="s">
        <v>3774</v>
      </c>
      <c r="F2293">
        <v>113</v>
      </c>
      <c r="G2293">
        <v>100.3</v>
      </c>
      <c r="H2293" s="1">
        <v>92.523842658916905</v>
      </c>
      <c r="I2293" s="1">
        <v>1.41009373337153</v>
      </c>
      <c r="J2293" s="1">
        <v>0.21693749744177401</v>
      </c>
      <c r="K2293" s="1">
        <v>0.388850231263558</v>
      </c>
      <c r="L2293" s="1">
        <v>9.6189267733617106E-2</v>
      </c>
      <c r="M2293" s="1">
        <v>3.8004993655601398</v>
      </c>
      <c r="N2293" s="1">
        <v>1.56358724571241</v>
      </c>
    </row>
    <row r="2294" spans="1:14" x14ac:dyDescent="0.35">
      <c r="A2294">
        <v>2292</v>
      </c>
      <c r="B2294">
        <v>48467</v>
      </c>
      <c r="C2294" t="s">
        <v>3775</v>
      </c>
      <c r="D2294" t="s">
        <v>3497</v>
      </c>
      <c r="E2294" t="s">
        <v>3776</v>
      </c>
      <c r="F2294">
        <v>154</v>
      </c>
      <c r="G2294">
        <v>117.5</v>
      </c>
      <c r="H2294" s="1">
        <v>93.235349538345503</v>
      </c>
      <c r="I2294" s="1">
        <v>2.59845487092519</v>
      </c>
      <c r="J2294" s="1">
        <v>0.670812134916148</v>
      </c>
      <c r="K2294" s="1">
        <v>0.44469568494441303</v>
      </c>
      <c r="L2294" s="1">
        <v>9.0446579988694098E-2</v>
      </c>
      <c r="M2294" s="1">
        <v>0.94403617863199496</v>
      </c>
      <c r="N2294" s="1">
        <v>2.01620501224797</v>
      </c>
    </row>
    <row r="2295" spans="1:14" x14ac:dyDescent="0.35">
      <c r="A2295">
        <v>2293</v>
      </c>
      <c r="B2295">
        <v>48469</v>
      </c>
      <c r="C2295" t="s">
        <v>3777</v>
      </c>
      <c r="D2295" t="s">
        <v>3497</v>
      </c>
      <c r="E2295" t="s">
        <v>3778</v>
      </c>
      <c r="F2295">
        <v>231</v>
      </c>
      <c r="G2295">
        <v>101.4</v>
      </c>
      <c r="H2295" s="1">
        <v>86.673114332501697</v>
      </c>
      <c r="I2295" s="1">
        <v>6.6315708492235297</v>
      </c>
      <c r="J2295" s="1">
        <v>0.207717416390992</v>
      </c>
      <c r="K2295" s="1">
        <v>1.3441185198210699</v>
      </c>
      <c r="L2295" s="1">
        <v>5.1654595610458397E-2</v>
      </c>
      <c r="M2295" s="1">
        <v>2.9267274066095901</v>
      </c>
      <c r="N2295" s="1">
        <v>2.16509687984261</v>
      </c>
    </row>
    <row r="2296" spans="1:14" x14ac:dyDescent="0.35">
      <c r="A2296">
        <v>2294</v>
      </c>
      <c r="B2296">
        <v>48471</v>
      </c>
      <c r="C2296" t="s">
        <v>3779</v>
      </c>
      <c r="D2296" t="s">
        <v>3497</v>
      </c>
      <c r="E2296" t="s">
        <v>154</v>
      </c>
      <c r="F2296">
        <v>149</v>
      </c>
      <c r="G2296">
        <v>80.400000000000006</v>
      </c>
      <c r="H2296" s="1">
        <v>73.145897091210699</v>
      </c>
      <c r="I2296" s="1">
        <v>23.024340016588901</v>
      </c>
      <c r="J2296" s="1">
        <v>0.26599548093698999</v>
      </c>
      <c r="K2296" s="1">
        <v>1.2069902468323599</v>
      </c>
      <c r="L2296" s="1">
        <v>1.4300832308440301E-2</v>
      </c>
      <c r="M2296" s="1">
        <v>1.2513228269885299</v>
      </c>
      <c r="N2296" s="1">
        <v>1.09115350513399</v>
      </c>
    </row>
    <row r="2297" spans="1:14" x14ac:dyDescent="0.35">
      <c r="A2297">
        <v>2295</v>
      </c>
      <c r="B2297">
        <v>48473</v>
      </c>
      <c r="C2297" t="s">
        <v>3780</v>
      </c>
      <c r="D2297" t="s">
        <v>3497</v>
      </c>
      <c r="E2297" t="s">
        <v>3781</v>
      </c>
      <c r="F2297">
        <v>105</v>
      </c>
      <c r="G2297">
        <v>101.7</v>
      </c>
      <c r="H2297" s="1">
        <v>67.123637059236103</v>
      </c>
      <c r="I2297" s="1">
        <v>25.390550277370298</v>
      </c>
      <c r="J2297" s="1">
        <v>0.29331122871899501</v>
      </c>
      <c r="K2297" s="1">
        <v>0.85230291823418103</v>
      </c>
      <c r="L2297" s="1">
        <v>3.8257986354651503E-2</v>
      </c>
      <c r="M2297" s="1">
        <v>3.8661820655061701</v>
      </c>
      <c r="N2297" s="1">
        <v>2.4357584645794801</v>
      </c>
    </row>
    <row r="2298" spans="1:14" x14ac:dyDescent="0.35">
      <c r="A2298">
        <v>2296</v>
      </c>
      <c r="B2298">
        <v>48475</v>
      </c>
      <c r="C2298" t="s">
        <v>3782</v>
      </c>
      <c r="D2298" t="s">
        <v>3497</v>
      </c>
      <c r="E2298" t="s">
        <v>2873</v>
      </c>
      <c r="F2298">
        <v>40</v>
      </c>
      <c r="G2298">
        <v>144.6</v>
      </c>
      <c r="H2298" s="1">
        <v>83.353808353808304</v>
      </c>
      <c r="I2298" s="1">
        <v>5.3352053352053304</v>
      </c>
      <c r="J2298" s="1">
        <v>2.0358020358020301</v>
      </c>
      <c r="K2298" s="1">
        <v>0.22815022815022801</v>
      </c>
      <c r="L2298" s="1">
        <v>0</v>
      </c>
      <c r="M2298" s="1">
        <v>7.87995787995788</v>
      </c>
      <c r="N2298" s="1">
        <v>1.16707616707616</v>
      </c>
    </row>
    <row r="2299" spans="1:14" x14ac:dyDescent="0.35">
      <c r="A2299">
        <v>2297</v>
      </c>
      <c r="B2299">
        <v>48477</v>
      </c>
      <c r="C2299" t="s">
        <v>3783</v>
      </c>
      <c r="D2299" t="s">
        <v>3497</v>
      </c>
      <c r="E2299" t="s">
        <v>156</v>
      </c>
      <c r="F2299">
        <v>82</v>
      </c>
      <c r="G2299">
        <v>100</v>
      </c>
      <c r="H2299" s="1">
        <v>77.926702176933702</v>
      </c>
      <c r="I2299" s="1">
        <v>16.937818434460301</v>
      </c>
      <c r="J2299" s="1">
        <v>0.70055581287633095</v>
      </c>
      <c r="K2299" s="1">
        <v>1.9800833719314399</v>
      </c>
      <c r="L2299" s="1">
        <v>0.101320055581287</v>
      </c>
      <c r="M2299" s="1">
        <v>1.1608383510884599</v>
      </c>
      <c r="N2299" s="1">
        <v>1.1926817971282999</v>
      </c>
    </row>
    <row r="2300" spans="1:14" x14ac:dyDescent="0.35">
      <c r="A2300">
        <v>2298</v>
      </c>
      <c r="B2300">
        <v>48479</v>
      </c>
      <c r="C2300" t="s">
        <v>3784</v>
      </c>
      <c r="D2300" t="s">
        <v>3497</v>
      </c>
      <c r="E2300" t="s">
        <v>3785</v>
      </c>
      <c r="F2300">
        <v>445</v>
      </c>
      <c r="G2300">
        <v>73.099999999999994</v>
      </c>
      <c r="H2300" s="1">
        <v>94.815530476756095</v>
      </c>
      <c r="I2300" s="1">
        <v>0.39284828161770702</v>
      </c>
      <c r="J2300" s="1">
        <v>0.20563445937309599</v>
      </c>
      <c r="K2300" s="1">
        <v>0.53645406494590298</v>
      </c>
      <c r="L2300" s="1">
        <v>8.2704901393201597E-3</v>
      </c>
      <c r="M2300" s="1">
        <v>3.4472906626166302</v>
      </c>
      <c r="N2300" s="1">
        <v>0.59397156455117495</v>
      </c>
    </row>
    <row r="2301" spans="1:14" x14ac:dyDescent="0.35">
      <c r="A2301">
        <v>2299</v>
      </c>
      <c r="B2301">
        <v>48481</v>
      </c>
      <c r="C2301" t="s">
        <v>3786</v>
      </c>
      <c r="D2301" t="s">
        <v>3497</v>
      </c>
      <c r="E2301" t="s">
        <v>3787</v>
      </c>
      <c r="F2301">
        <v>110</v>
      </c>
      <c r="G2301">
        <v>108.5</v>
      </c>
      <c r="H2301" s="1">
        <v>81.402711651400494</v>
      </c>
      <c r="I2301" s="1">
        <v>14.099620562148001</v>
      </c>
      <c r="J2301" s="1">
        <v>0.10150566739976299</v>
      </c>
      <c r="K2301" s="1">
        <v>9.4255262585494298E-2</v>
      </c>
      <c r="L2301" s="1">
        <v>0</v>
      </c>
      <c r="M2301" s="1">
        <v>3.2433477535829001</v>
      </c>
      <c r="N2301" s="1">
        <v>1.05855910288324</v>
      </c>
    </row>
    <row r="2302" spans="1:14" x14ac:dyDescent="0.35">
      <c r="A2302">
        <v>2300</v>
      </c>
      <c r="B2302">
        <v>48485</v>
      </c>
      <c r="C2302" t="s">
        <v>3788</v>
      </c>
      <c r="D2302" t="s">
        <v>3497</v>
      </c>
      <c r="E2302" t="s">
        <v>3789</v>
      </c>
      <c r="F2302">
        <v>433</v>
      </c>
      <c r="G2302">
        <v>131.80000000000001</v>
      </c>
      <c r="H2302" s="1">
        <v>79.761328207766994</v>
      </c>
      <c r="I2302" s="1">
        <v>10.1938735357326</v>
      </c>
      <c r="J2302" s="1">
        <v>0.85964221932984197</v>
      </c>
      <c r="K2302" s="1">
        <v>2.1649968217453099</v>
      </c>
      <c r="L2302" s="1">
        <v>3.70796379816569E-2</v>
      </c>
      <c r="M2302" s="1">
        <v>3.0412870418016098</v>
      </c>
      <c r="N2302" s="1">
        <v>3.9417925356418499</v>
      </c>
    </row>
    <row r="2303" spans="1:14" x14ac:dyDescent="0.35">
      <c r="A2303">
        <v>2301</v>
      </c>
      <c r="B2303">
        <v>48487</v>
      </c>
      <c r="C2303" t="s">
        <v>3790</v>
      </c>
      <c r="D2303" t="s">
        <v>3497</v>
      </c>
      <c r="E2303" t="s">
        <v>3791</v>
      </c>
      <c r="F2303">
        <v>46</v>
      </c>
      <c r="G2303">
        <v>141.69999999999999</v>
      </c>
      <c r="H2303" s="1">
        <v>83.921598652476803</v>
      </c>
      <c r="I2303" s="1">
        <v>9.3025036367812497</v>
      </c>
      <c r="J2303" s="1">
        <v>1.04126789679197</v>
      </c>
      <c r="K2303" s="1">
        <v>0.52829032999004599</v>
      </c>
      <c r="L2303" s="1">
        <v>0</v>
      </c>
      <c r="M2303" s="1">
        <v>3.1927111247224498</v>
      </c>
      <c r="N2303" s="1">
        <v>2.01362835923742</v>
      </c>
    </row>
    <row r="2304" spans="1:14" x14ac:dyDescent="0.35">
      <c r="A2304">
        <v>2302</v>
      </c>
      <c r="B2304">
        <v>48489</v>
      </c>
      <c r="C2304" t="s">
        <v>3792</v>
      </c>
      <c r="D2304" t="s">
        <v>3497</v>
      </c>
      <c r="E2304" t="s">
        <v>3793</v>
      </c>
      <c r="F2304">
        <v>67</v>
      </c>
      <c r="G2304">
        <v>124.9</v>
      </c>
      <c r="H2304" s="1">
        <v>96.213087860007207</v>
      </c>
      <c r="I2304" s="1">
        <v>0.688115202333211</v>
      </c>
      <c r="J2304" s="1">
        <v>0.19139628144367399</v>
      </c>
      <c r="K2304" s="1">
        <v>8.6584032081662404E-2</v>
      </c>
      <c r="L2304" s="1">
        <v>3.1899380240612403E-2</v>
      </c>
      <c r="M2304" s="1">
        <v>2.26941305140357</v>
      </c>
      <c r="N2304" s="1">
        <v>0.51950419248997404</v>
      </c>
    </row>
    <row r="2305" spans="1:14" x14ac:dyDescent="0.35">
      <c r="A2305">
        <v>2303</v>
      </c>
      <c r="B2305">
        <v>48491</v>
      </c>
      <c r="C2305" t="s">
        <v>3794</v>
      </c>
      <c r="D2305" t="s">
        <v>3497</v>
      </c>
      <c r="E2305" t="s">
        <v>1115</v>
      </c>
      <c r="F2305">
        <v>636</v>
      </c>
      <c r="G2305">
        <v>47.8</v>
      </c>
      <c r="H2305" s="1">
        <v>81.603647636964695</v>
      </c>
      <c r="I2305" s="1">
        <v>6.2851214486189804</v>
      </c>
      <c r="J2305" s="1">
        <v>0.28066585272889899</v>
      </c>
      <c r="K2305" s="1">
        <v>5.7985932057258198</v>
      </c>
      <c r="L2305" s="1">
        <v>2.6089491030718299E-2</v>
      </c>
      <c r="M2305" s="1">
        <v>2.5557510002670001</v>
      </c>
      <c r="N2305" s="1">
        <v>3.4501313646638199</v>
      </c>
    </row>
    <row r="2306" spans="1:14" x14ac:dyDescent="0.35">
      <c r="A2306">
        <v>2304</v>
      </c>
      <c r="B2306">
        <v>48493</v>
      </c>
      <c r="C2306" t="s">
        <v>3795</v>
      </c>
      <c r="D2306" t="s">
        <v>3497</v>
      </c>
      <c r="E2306" t="s">
        <v>1461</v>
      </c>
      <c r="F2306">
        <v>136</v>
      </c>
      <c r="G2306">
        <v>112.2</v>
      </c>
      <c r="H2306" s="1">
        <v>93.908793385582598</v>
      </c>
      <c r="I2306" s="1">
        <v>1.3930755318232699</v>
      </c>
      <c r="J2306" s="1">
        <v>0.25406941693221902</v>
      </c>
      <c r="K2306" s="1">
        <v>0.29282576866764198</v>
      </c>
      <c r="L2306" s="1">
        <v>7.1053311514942694E-2</v>
      </c>
      <c r="M2306" s="1">
        <v>1.77633278787356</v>
      </c>
      <c r="N2306" s="1">
        <v>2.30384979760571</v>
      </c>
    </row>
    <row r="2307" spans="1:14" x14ac:dyDescent="0.35">
      <c r="A2307">
        <v>2305</v>
      </c>
      <c r="B2307">
        <v>48495</v>
      </c>
      <c r="C2307" t="s">
        <v>3796</v>
      </c>
      <c r="D2307" t="s">
        <v>3497</v>
      </c>
      <c r="E2307" t="s">
        <v>3797</v>
      </c>
      <c r="F2307">
        <v>33</v>
      </c>
      <c r="G2307">
        <v>174.6</v>
      </c>
      <c r="H2307" s="1">
        <v>88.877379256765494</v>
      </c>
      <c r="I2307" s="1">
        <v>3.8845008416418398</v>
      </c>
      <c r="J2307" s="1">
        <v>5.1793344555224601E-2</v>
      </c>
      <c r="K2307" s="1">
        <v>0.349605075747766</v>
      </c>
      <c r="L2307" s="1">
        <v>0</v>
      </c>
      <c r="M2307" s="1">
        <v>4.6872976822478298</v>
      </c>
      <c r="N2307" s="1">
        <v>2.1494237990418199</v>
      </c>
    </row>
    <row r="2308" spans="1:14" x14ac:dyDescent="0.35">
      <c r="A2308">
        <v>2306</v>
      </c>
      <c r="B2308">
        <v>48497</v>
      </c>
      <c r="C2308" t="s">
        <v>3798</v>
      </c>
      <c r="D2308" t="s">
        <v>3497</v>
      </c>
      <c r="E2308" t="s">
        <v>3799</v>
      </c>
      <c r="F2308">
        <v>199</v>
      </c>
      <c r="G2308">
        <v>122.7</v>
      </c>
      <c r="H2308" s="1">
        <v>94.683438290196307</v>
      </c>
      <c r="I2308" s="1">
        <v>1.1741210198263701</v>
      </c>
      <c r="J2308" s="1">
        <v>0.55243279808017498</v>
      </c>
      <c r="K2308" s="1">
        <v>0.43002786322859099</v>
      </c>
      <c r="L2308" s="1">
        <v>4.8317737441414703E-2</v>
      </c>
      <c r="M2308" s="1">
        <v>1.11291855240058</v>
      </c>
      <c r="N2308" s="1">
        <v>1.9987437388265199</v>
      </c>
    </row>
    <row r="2309" spans="1:14" x14ac:dyDescent="0.35">
      <c r="A2309">
        <v>2307</v>
      </c>
      <c r="B2309">
        <v>48499</v>
      </c>
      <c r="C2309" t="s">
        <v>3800</v>
      </c>
      <c r="D2309" t="s">
        <v>3497</v>
      </c>
      <c r="E2309" t="s">
        <v>2997</v>
      </c>
      <c r="F2309">
        <v>192</v>
      </c>
      <c r="G2309">
        <v>194.2</v>
      </c>
      <c r="H2309" s="1">
        <v>89.580536135932206</v>
      </c>
      <c r="I2309" s="1">
        <v>5.2294087689244799</v>
      </c>
      <c r="J2309" s="1">
        <v>0.69679151812583895</v>
      </c>
      <c r="K2309" s="1">
        <v>0.57873049678225796</v>
      </c>
      <c r="L2309" s="1">
        <v>0</v>
      </c>
      <c r="M2309" s="1">
        <v>2.7408676327607702</v>
      </c>
      <c r="N2309" s="1">
        <v>1.1736654474744199</v>
      </c>
    </row>
    <row r="2310" spans="1:14" x14ac:dyDescent="0.35">
      <c r="A2310">
        <v>2308</v>
      </c>
      <c r="B2310">
        <v>48503</v>
      </c>
      <c r="C2310" t="s">
        <v>3801</v>
      </c>
      <c r="D2310" t="s">
        <v>3497</v>
      </c>
      <c r="E2310" t="s">
        <v>3802</v>
      </c>
      <c r="F2310">
        <v>72</v>
      </c>
      <c r="G2310">
        <v>161.1</v>
      </c>
      <c r="H2310" s="1">
        <v>94.484268125854996</v>
      </c>
      <c r="I2310" s="1">
        <v>1.25854993160054</v>
      </c>
      <c r="J2310" s="1">
        <v>0.78796169630642898</v>
      </c>
      <c r="K2310" s="1">
        <v>0.47606019151846701</v>
      </c>
      <c r="L2310" s="1">
        <v>0</v>
      </c>
      <c r="M2310" s="1">
        <v>1.8331053351573099</v>
      </c>
      <c r="N2310" s="1">
        <v>1.1600547195622399</v>
      </c>
    </row>
    <row r="2311" spans="1:14" x14ac:dyDescent="0.35">
      <c r="A2311">
        <v>2309</v>
      </c>
      <c r="B2311">
        <v>48505</v>
      </c>
      <c r="C2311" t="s">
        <v>3803</v>
      </c>
      <c r="D2311" t="s">
        <v>3497</v>
      </c>
      <c r="E2311" t="s">
        <v>3804</v>
      </c>
      <c r="F2311">
        <v>30</v>
      </c>
      <c r="G2311">
        <v>95</v>
      </c>
      <c r="H2311" s="1">
        <v>95.626089989536098</v>
      </c>
      <c r="I2311" s="1">
        <v>0.976630624346006</v>
      </c>
      <c r="J2311" s="1">
        <v>0</v>
      </c>
      <c r="K2311" s="1">
        <v>0</v>
      </c>
      <c r="L2311" s="1">
        <v>0</v>
      </c>
      <c r="M2311" s="1">
        <v>3.3972793861178898</v>
      </c>
      <c r="N2311" s="1">
        <v>0</v>
      </c>
    </row>
    <row r="2312" spans="1:14" x14ac:dyDescent="0.35">
      <c r="A2312">
        <v>2310</v>
      </c>
      <c r="B2312">
        <v>48507</v>
      </c>
      <c r="C2312" t="s">
        <v>3805</v>
      </c>
      <c r="D2312" t="s">
        <v>3497</v>
      </c>
      <c r="E2312" t="s">
        <v>3806</v>
      </c>
      <c r="F2312">
        <v>30</v>
      </c>
      <c r="G2312">
        <v>111.2</v>
      </c>
      <c r="H2312" s="1">
        <v>89.848847774014999</v>
      </c>
      <c r="I2312" s="1">
        <v>0.627736020484017</v>
      </c>
      <c r="J2312" s="1">
        <v>8.2596844800528604E-2</v>
      </c>
      <c r="K2312" s="1">
        <v>4.1298422400264302E-2</v>
      </c>
      <c r="L2312" s="1">
        <v>0</v>
      </c>
      <c r="M2312" s="1">
        <v>8.9947963987775594</v>
      </c>
      <c r="N2312" s="1">
        <v>0.40472453952259002</v>
      </c>
    </row>
    <row r="2313" spans="1:14" x14ac:dyDescent="0.35">
      <c r="A2313">
        <v>2311</v>
      </c>
      <c r="B2313">
        <v>49003</v>
      </c>
      <c r="C2313" t="s">
        <v>3807</v>
      </c>
      <c r="D2313" t="s">
        <v>3808</v>
      </c>
      <c r="E2313" t="s">
        <v>3809</v>
      </c>
      <c r="F2313">
        <v>79</v>
      </c>
      <c r="G2313">
        <v>66</v>
      </c>
      <c r="H2313" s="1">
        <v>93.450163018164801</v>
      </c>
      <c r="I2313" s="1">
        <v>0.35902810122651702</v>
      </c>
      <c r="J2313" s="1">
        <v>1.07320291880142</v>
      </c>
      <c r="K2313" s="1">
        <v>0.90436267660301195</v>
      </c>
      <c r="L2313" s="1">
        <v>7.9568390001552497E-2</v>
      </c>
      <c r="M2313" s="1">
        <v>2.34629715882626</v>
      </c>
      <c r="N2313" s="1">
        <v>1.7873777363763299</v>
      </c>
    </row>
    <row r="2314" spans="1:14" x14ac:dyDescent="0.35">
      <c r="A2314">
        <v>2312</v>
      </c>
      <c r="B2314">
        <v>49005</v>
      </c>
      <c r="C2314" t="s">
        <v>3810</v>
      </c>
      <c r="D2314" t="s">
        <v>3808</v>
      </c>
      <c r="E2314" t="s">
        <v>3811</v>
      </c>
      <c r="F2314">
        <v>92</v>
      </c>
      <c r="G2314">
        <v>37.299999999999997</v>
      </c>
      <c r="H2314" s="1">
        <v>90.166128054938397</v>
      </c>
      <c r="I2314" s="1">
        <v>0.80286810745303905</v>
      </c>
      <c r="J2314" s="1">
        <v>0.49148320204672402</v>
      </c>
      <c r="K2314" s="1">
        <v>2.30424830000673</v>
      </c>
      <c r="L2314" s="1">
        <v>0.34252339594694597</v>
      </c>
      <c r="M2314" s="1">
        <v>3.8376085639264699</v>
      </c>
      <c r="N2314" s="1">
        <v>2.0551403756816802</v>
      </c>
    </row>
    <row r="2315" spans="1:14" x14ac:dyDescent="0.35">
      <c r="A2315">
        <v>2313</v>
      </c>
      <c r="B2315">
        <v>49007</v>
      </c>
      <c r="C2315" t="s">
        <v>3812</v>
      </c>
      <c r="D2315" t="s">
        <v>3808</v>
      </c>
      <c r="E2315" t="s">
        <v>2386</v>
      </c>
      <c r="F2315">
        <v>62</v>
      </c>
      <c r="G2315">
        <v>123.4</v>
      </c>
      <c r="H2315" s="1">
        <v>92.408238074567095</v>
      </c>
      <c r="I2315" s="1">
        <v>0.88265084647663095</v>
      </c>
      <c r="J2315" s="1">
        <v>0.728307529059952</v>
      </c>
      <c r="K2315" s="1">
        <v>0.61737326966671402</v>
      </c>
      <c r="L2315" s="1">
        <v>0.130227174070322</v>
      </c>
      <c r="M2315" s="1">
        <v>2.8264120001929198</v>
      </c>
      <c r="N2315" s="1">
        <v>2.4067911059663301</v>
      </c>
    </row>
    <row r="2316" spans="1:14" x14ac:dyDescent="0.35">
      <c r="A2316">
        <v>2314</v>
      </c>
      <c r="B2316">
        <v>49011</v>
      </c>
      <c r="C2316" t="s">
        <v>3813</v>
      </c>
      <c r="D2316" t="s">
        <v>3808</v>
      </c>
      <c r="E2316" t="s">
        <v>3814</v>
      </c>
      <c r="F2316">
        <v>327</v>
      </c>
      <c r="G2316">
        <v>41.3</v>
      </c>
      <c r="H2316" s="1">
        <v>89.437034607582305</v>
      </c>
      <c r="I2316" s="1">
        <v>1.29489935983868</v>
      </c>
      <c r="J2316" s="1">
        <v>0.46888475881588298</v>
      </c>
      <c r="K2316" s="1">
        <v>1.9086403556721601</v>
      </c>
      <c r="L2316" s="1">
        <v>0.65473804404601299</v>
      </c>
      <c r="M2316" s="1">
        <v>3.1889629872574998</v>
      </c>
      <c r="N2316" s="1">
        <v>3.04683988678741</v>
      </c>
    </row>
    <row r="2317" spans="1:14" x14ac:dyDescent="0.35">
      <c r="A2317">
        <v>2315</v>
      </c>
      <c r="B2317">
        <v>49013</v>
      </c>
      <c r="C2317" t="s">
        <v>3815</v>
      </c>
      <c r="D2317" t="s">
        <v>3808</v>
      </c>
      <c r="E2317" t="s">
        <v>3816</v>
      </c>
      <c r="F2317">
        <v>26</v>
      </c>
      <c r="G2317">
        <v>55.8</v>
      </c>
      <c r="H2317" s="1">
        <v>90.472158581532</v>
      </c>
      <c r="I2317" s="1">
        <v>0.16435899990038799</v>
      </c>
      <c r="J2317" s="1">
        <v>4.5970714214563202</v>
      </c>
      <c r="K2317" s="1">
        <v>0.463193545173822</v>
      </c>
      <c r="L2317" s="1">
        <v>0.38350433310090598</v>
      </c>
      <c r="M2317" s="1">
        <v>2.2910648470963202</v>
      </c>
      <c r="N2317" s="1">
        <v>1.62864827174021</v>
      </c>
    </row>
    <row r="2318" spans="1:14" x14ac:dyDescent="0.35">
      <c r="A2318">
        <v>2316</v>
      </c>
      <c r="B2318">
        <v>49015</v>
      </c>
      <c r="C2318" t="s">
        <v>3817</v>
      </c>
      <c r="D2318" t="s">
        <v>3808</v>
      </c>
      <c r="E2318" t="s">
        <v>3818</v>
      </c>
      <c r="F2318">
        <v>28</v>
      </c>
      <c r="G2318">
        <v>112.7</v>
      </c>
      <c r="H2318" s="1">
        <v>97.473982970671699</v>
      </c>
      <c r="I2318" s="1">
        <v>0.16083254493850499</v>
      </c>
      <c r="J2318" s="1">
        <v>0.51087984862819302</v>
      </c>
      <c r="K2318" s="1">
        <v>1.5137180700094599</v>
      </c>
      <c r="L2318" s="1">
        <v>2.83822138126773E-2</v>
      </c>
      <c r="M2318" s="1">
        <v>6.6225165562913899E-2</v>
      </c>
      <c r="N2318" s="1">
        <v>0.24597918637653701</v>
      </c>
    </row>
    <row r="2319" spans="1:14" x14ac:dyDescent="0.35">
      <c r="A2319">
        <v>2317</v>
      </c>
      <c r="B2319">
        <v>49021</v>
      </c>
      <c r="C2319" t="s">
        <v>3819</v>
      </c>
      <c r="D2319" t="s">
        <v>3808</v>
      </c>
      <c r="E2319" t="s">
        <v>1923</v>
      </c>
      <c r="F2319">
        <v>75</v>
      </c>
      <c r="G2319">
        <v>72</v>
      </c>
      <c r="H2319" s="1">
        <v>91.355154865866595</v>
      </c>
      <c r="I2319" s="1">
        <v>0.71621536721743995</v>
      </c>
      <c r="J2319" s="1">
        <v>2.5863332705074198</v>
      </c>
      <c r="K2319" s="1">
        <v>0.695273397415761</v>
      </c>
      <c r="L2319" s="1">
        <v>0.26596301648132997</v>
      </c>
      <c r="M2319" s="1">
        <v>2.2386965717995402</v>
      </c>
      <c r="N2319" s="1">
        <v>2.1423635107118102</v>
      </c>
    </row>
    <row r="2320" spans="1:14" x14ac:dyDescent="0.35">
      <c r="A2320">
        <v>2318</v>
      </c>
      <c r="B2320">
        <v>49027</v>
      </c>
      <c r="C2320" t="s">
        <v>3820</v>
      </c>
      <c r="D2320" t="s">
        <v>3808</v>
      </c>
      <c r="E2320" t="s">
        <v>3821</v>
      </c>
      <c r="F2320">
        <v>20</v>
      </c>
      <c r="G2320">
        <v>71.099999999999994</v>
      </c>
      <c r="H2320" s="1">
        <v>89.257378609965002</v>
      </c>
      <c r="I2320" s="1">
        <v>0.36496350364963498</v>
      </c>
      <c r="J2320" s="1">
        <v>1.0869565217391299</v>
      </c>
      <c r="K2320" s="1">
        <v>0.66645509362107203</v>
      </c>
      <c r="L2320" s="1">
        <v>5.5537924468422699E-2</v>
      </c>
      <c r="M2320" s="1">
        <v>7.1326562995874303</v>
      </c>
      <c r="N2320" s="1">
        <v>1.43605204696921</v>
      </c>
    </row>
    <row r="2321" spans="1:14" x14ac:dyDescent="0.35">
      <c r="A2321">
        <v>2319</v>
      </c>
      <c r="B2321">
        <v>49035</v>
      </c>
      <c r="C2321" t="s">
        <v>3822</v>
      </c>
      <c r="D2321" t="s">
        <v>3808</v>
      </c>
      <c r="E2321" t="s">
        <v>3823</v>
      </c>
      <c r="F2321">
        <v>1508</v>
      </c>
      <c r="G2321">
        <v>52.8</v>
      </c>
      <c r="H2321" s="1">
        <v>81.149967323192797</v>
      </c>
      <c r="I2321" s="1">
        <v>1.674755015478</v>
      </c>
      <c r="J2321" s="1">
        <v>0.73820294036345402</v>
      </c>
      <c r="K2321" s="1">
        <v>3.7824548428492699</v>
      </c>
      <c r="L2321" s="1">
        <v>1.53928813987504</v>
      </c>
      <c r="M2321" s="1">
        <v>8.2472783057121202</v>
      </c>
      <c r="N2321" s="1">
        <v>2.8680534325292499</v>
      </c>
    </row>
    <row r="2322" spans="1:14" x14ac:dyDescent="0.35">
      <c r="A2322">
        <v>2320</v>
      </c>
      <c r="B2322">
        <v>49037</v>
      </c>
      <c r="C2322" t="s">
        <v>3824</v>
      </c>
      <c r="D2322" t="s">
        <v>3808</v>
      </c>
      <c r="E2322" t="s">
        <v>2572</v>
      </c>
      <c r="F2322">
        <v>22</v>
      </c>
      <c r="G2322">
        <v>62.4</v>
      </c>
      <c r="H2322" s="1">
        <v>49.350064350064301</v>
      </c>
      <c r="I2322" s="1">
        <v>0.102960102960102</v>
      </c>
      <c r="J2322" s="1">
        <v>47.065637065636999</v>
      </c>
      <c r="K2322" s="1">
        <v>0.55984555984555895</v>
      </c>
      <c r="L2322" s="1">
        <v>0.61132561132561103</v>
      </c>
      <c r="M2322" s="1">
        <v>0.57915057915057899</v>
      </c>
      <c r="N2322" s="1">
        <v>1.7310167310167299</v>
      </c>
    </row>
    <row r="2323" spans="1:14" x14ac:dyDescent="0.35">
      <c r="A2323">
        <v>2321</v>
      </c>
      <c r="B2323">
        <v>49039</v>
      </c>
      <c r="C2323" t="s">
        <v>3825</v>
      </c>
      <c r="D2323" t="s">
        <v>3808</v>
      </c>
      <c r="E2323" t="s">
        <v>3826</v>
      </c>
      <c r="F2323">
        <v>27</v>
      </c>
      <c r="G2323">
        <v>43.2</v>
      </c>
      <c r="H2323" s="1">
        <v>89.341879443802299</v>
      </c>
      <c r="I2323" s="1">
        <v>0.67948583237014404</v>
      </c>
      <c r="J2323" s="1">
        <v>1.4115092290988001</v>
      </c>
      <c r="K2323" s="1">
        <v>0.52887814787573095</v>
      </c>
      <c r="L2323" s="1">
        <v>0.54288816503800197</v>
      </c>
      <c r="M2323" s="1">
        <v>5.6320268992329501</v>
      </c>
      <c r="N2323" s="1">
        <v>1.86333228258204</v>
      </c>
    </row>
    <row r="2324" spans="1:14" x14ac:dyDescent="0.35">
      <c r="A2324">
        <v>2322</v>
      </c>
      <c r="B2324">
        <v>49041</v>
      </c>
      <c r="C2324" t="s">
        <v>3827</v>
      </c>
      <c r="D2324" t="s">
        <v>3808</v>
      </c>
      <c r="E2324" t="s">
        <v>330</v>
      </c>
      <c r="F2324">
        <v>38</v>
      </c>
      <c r="G2324">
        <v>79.400000000000006</v>
      </c>
      <c r="H2324" s="1">
        <v>95.127432697365194</v>
      </c>
      <c r="I2324" s="1">
        <v>0.34428346004877303</v>
      </c>
      <c r="J2324" s="1">
        <v>1.45842299048438</v>
      </c>
      <c r="K2324" s="1">
        <v>0.18170515947018601</v>
      </c>
      <c r="L2324" s="1">
        <v>0.21039544780758301</v>
      </c>
      <c r="M2324" s="1">
        <v>1.5253669966049801</v>
      </c>
      <c r="N2324" s="1">
        <v>1.15239324821881</v>
      </c>
    </row>
    <row r="2325" spans="1:14" x14ac:dyDescent="0.35">
      <c r="A2325">
        <v>2323</v>
      </c>
      <c r="B2325">
        <v>49043</v>
      </c>
      <c r="C2325" t="s">
        <v>3828</v>
      </c>
      <c r="D2325" t="s">
        <v>3808</v>
      </c>
      <c r="E2325" t="s">
        <v>514</v>
      </c>
      <c r="F2325">
        <v>40</v>
      </c>
      <c r="G2325">
        <v>36.5</v>
      </c>
      <c r="H2325" s="1">
        <v>94.890922607603301</v>
      </c>
      <c r="I2325" s="1">
        <v>0.60755210336076204</v>
      </c>
      <c r="J2325" s="1">
        <v>0.343510471942372</v>
      </c>
      <c r="K2325" s="1">
        <v>1.8918711066676901</v>
      </c>
      <c r="L2325" s="1">
        <v>4.3579686738957603E-2</v>
      </c>
      <c r="M2325" s="1">
        <v>1.17665154195185</v>
      </c>
      <c r="N2325" s="1">
        <v>1.0459124817349801</v>
      </c>
    </row>
    <row r="2326" spans="1:14" x14ac:dyDescent="0.35">
      <c r="A2326">
        <v>2324</v>
      </c>
      <c r="B2326">
        <v>49045</v>
      </c>
      <c r="C2326" t="s">
        <v>3829</v>
      </c>
      <c r="D2326" t="s">
        <v>3808</v>
      </c>
      <c r="E2326" t="s">
        <v>3830</v>
      </c>
      <c r="F2326">
        <v>87</v>
      </c>
      <c r="G2326">
        <v>57.7</v>
      </c>
      <c r="H2326" s="1">
        <v>90.607556545026199</v>
      </c>
      <c r="I2326" s="1">
        <v>0.64853353983157402</v>
      </c>
      <c r="J2326" s="1">
        <v>0.91633594682670205</v>
      </c>
      <c r="K2326" s="1">
        <v>0.83244603620172297</v>
      </c>
      <c r="L2326" s="1">
        <v>0.513019068821992</v>
      </c>
      <c r="M2326" s="1">
        <v>4.3090375246023296</v>
      </c>
      <c r="N2326" s="1">
        <v>2.1730713386893798</v>
      </c>
    </row>
    <row r="2327" spans="1:14" x14ac:dyDescent="0.35">
      <c r="A2327">
        <v>2325</v>
      </c>
      <c r="B2327">
        <v>49047</v>
      </c>
      <c r="C2327" t="s">
        <v>3831</v>
      </c>
      <c r="D2327" t="s">
        <v>3808</v>
      </c>
      <c r="E2327" t="s">
        <v>3832</v>
      </c>
      <c r="F2327">
        <v>49</v>
      </c>
      <c r="G2327">
        <v>56.4</v>
      </c>
      <c r="H2327" s="1">
        <v>88.060482538283495</v>
      </c>
      <c r="I2327" s="1">
        <v>0.48198744078439998</v>
      </c>
      <c r="J2327" s="1">
        <v>7.3317175278175597</v>
      </c>
      <c r="K2327" s="1">
        <v>0.47097058499504202</v>
      </c>
      <c r="L2327" s="1">
        <v>0.137710697366971</v>
      </c>
      <c r="M2327" s="1">
        <v>0.94469538393742403</v>
      </c>
      <c r="N2327" s="1">
        <v>2.57243582681502</v>
      </c>
    </row>
    <row r="2328" spans="1:14" x14ac:dyDescent="0.35">
      <c r="A2328">
        <v>2326</v>
      </c>
      <c r="B2328">
        <v>49049</v>
      </c>
      <c r="C2328" t="s">
        <v>3833</v>
      </c>
      <c r="D2328" t="s">
        <v>3808</v>
      </c>
      <c r="E2328" t="s">
        <v>3834</v>
      </c>
      <c r="F2328">
        <v>406</v>
      </c>
      <c r="G2328">
        <v>34.700000000000003</v>
      </c>
      <c r="H2328" s="1">
        <v>92.180999934417699</v>
      </c>
      <c r="I2328" s="1">
        <v>0.58988579825125798</v>
      </c>
      <c r="J2328" s="1">
        <v>0.48140920314014901</v>
      </c>
      <c r="K2328" s="1">
        <v>1.44865884288086</v>
      </c>
      <c r="L2328" s="1">
        <v>0.74515621870441295</v>
      </c>
      <c r="M2328" s="1">
        <v>1.8231866949556601</v>
      </c>
      <c r="N2328" s="1">
        <v>2.7307033076498999</v>
      </c>
    </row>
    <row r="2329" spans="1:14" x14ac:dyDescent="0.35">
      <c r="A2329">
        <v>2327</v>
      </c>
      <c r="B2329">
        <v>49051</v>
      </c>
      <c r="C2329" t="s">
        <v>3835</v>
      </c>
      <c r="D2329" t="s">
        <v>3808</v>
      </c>
      <c r="E2329" t="s">
        <v>3836</v>
      </c>
      <c r="F2329">
        <v>23</v>
      </c>
      <c r="G2329">
        <v>33.4</v>
      </c>
      <c r="H2329" s="1">
        <v>95.895321742247702</v>
      </c>
      <c r="I2329" s="1">
        <v>6.4527693134970407E-2</v>
      </c>
      <c r="J2329" s="1">
        <v>0.111131027065782</v>
      </c>
      <c r="K2329" s="1">
        <v>1.0790464240903299</v>
      </c>
      <c r="L2329" s="1">
        <v>4.3018462089980197E-2</v>
      </c>
      <c r="M2329" s="1">
        <v>0.79225667682380296</v>
      </c>
      <c r="N2329" s="1">
        <v>2.0146979745474098</v>
      </c>
    </row>
    <row r="2330" spans="1:14" x14ac:dyDescent="0.35">
      <c r="A2330">
        <v>2328</v>
      </c>
      <c r="B2330">
        <v>49053</v>
      </c>
      <c r="C2330" t="s">
        <v>3837</v>
      </c>
      <c r="D2330" t="s">
        <v>3808</v>
      </c>
      <c r="E2330" t="s">
        <v>156</v>
      </c>
      <c r="F2330">
        <v>156</v>
      </c>
      <c r="G2330">
        <v>47.4</v>
      </c>
      <c r="H2330" s="1">
        <v>91.195651458617107</v>
      </c>
      <c r="I2330" s="1">
        <v>0.637013931389387</v>
      </c>
      <c r="J2330" s="1">
        <v>1.4056423114129399</v>
      </c>
      <c r="K2330" s="1">
        <v>0.68900163859988495</v>
      </c>
      <c r="L2330" s="1">
        <v>0.81600958153185998</v>
      </c>
      <c r="M2330" s="1">
        <v>2.9257891931376201</v>
      </c>
      <c r="N2330" s="1">
        <v>2.3308918853111602</v>
      </c>
    </row>
    <row r="2331" spans="1:14" x14ac:dyDescent="0.35">
      <c r="A2331">
        <v>2329</v>
      </c>
      <c r="B2331">
        <v>49057</v>
      </c>
      <c r="C2331" t="s">
        <v>3838</v>
      </c>
      <c r="D2331" t="s">
        <v>3808</v>
      </c>
      <c r="E2331" t="s">
        <v>3839</v>
      </c>
      <c r="F2331">
        <v>373</v>
      </c>
      <c r="G2331">
        <v>61.8</v>
      </c>
      <c r="H2331" s="1">
        <v>89.2983822846913</v>
      </c>
      <c r="I2331" s="1">
        <v>1.0815156136047199</v>
      </c>
      <c r="J2331" s="1">
        <v>0.76203341510309597</v>
      </c>
      <c r="K2331" s="1">
        <v>1.22157395743552</v>
      </c>
      <c r="L2331" s="1">
        <v>0.21878936551083999</v>
      </c>
      <c r="M2331" s="1">
        <v>4.4611483126698896</v>
      </c>
      <c r="N2331" s="1">
        <v>2.95655705098455</v>
      </c>
    </row>
    <row r="2332" spans="1:14" x14ac:dyDescent="0.35">
      <c r="A2332">
        <v>2330</v>
      </c>
      <c r="B2332">
        <v>50001</v>
      </c>
      <c r="C2332" t="s">
        <v>3840</v>
      </c>
      <c r="D2332" t="s">
        <v>3841</v>
      </c>
      <c r="E2332" t="s">
        <v>3842</v>
      </c>
      <c r="F2332">
        <v>66</v>
      </c>
      <c r="G2332">
        <v>70.2</v>
      </c>
      <c r="H2332" s="1">
        <v>94.681254400693206</v>
      </c>
      <c r="I2332" s="1">
        <v>1.1130368845799701</v>
      </c>
      <c r="J2332" s="1">
        <v>0.30330932134539301</v>
      </c>
      <c r="K2332" s="1">
        <v>1.9146400909927901</v>
      </c>
      <c r="L2332" s="1">
        <v>0</v>
      </c>
      <c r="M2332" s="1">
        <v>0.33851486757298299</v>
      </c>
      <c r="N2332" s="1">
        <v>1.6492444348155699</v>
      </c>
    </row>
    <row r="2333" spans="1:14" x14ac:dyDescent="0.35">
      <c r="A2333">
        <v>2331</v>
      </c>
      <c r="B2333">
        <v>50003</v>
      </c>
      <c r="C2333" t="s">
        <v>3843</v>
      </c>
      <c r="D2333" t="s">
        <v>3841</v>
      </c>
      <c r="E2333" t="s">
        <v>3844</v>
      </c>
      <c r="F2333">
        <v>66</v>
      </c>
      <c r="G2333">
        <v>72.2</v>
      </c>
      <c r="H2333" s="1">
        <v>96.090732268580595</v>
      </c>
      <c r="I2333" s="1">
        <v>0.64652220365449398</v>
      </c>
      <c r="J2333" s="1">
        <v>7.9445525025340302E-2</v>
      </c>
      <c r="K2333" s="1">
        <v>0.57803468208092401</v>
      </c>
      <c r="L2333" s="1">
        <v>3.8353012081198803E-2</v>
      </c>
      <c r="M2333" s="1">
        <v>0.32052160096430399</v>
      </c>
      <c r="N2333" s="1">
        <v>2.2463907076130698</v>
      </c>
    </row>
    <row r="2334" spans="1:14" x14ac:dyDescent="0.35">
      <c r="A2334">
        <v>2332</v>
      </c>
      <c r="B2334">
        <v>50005</v>
      </c>
      <c r="C2334" t="s">
        <v>3845</v>
      </c>
      <c r="D2334" t="s">
        <v>3841</v>
      </c>
      <c r="E2334" t="s">
        <v>3846</v>
      </c>
      <c r="F2334">
        <v>56</v>
      </c>
      <c r="G2334">
        <v>69.8</v>
      </c>
      <c r="H2334" s="1">
        <v>96.480767361223599</v>
      </c>
      <c r="I2334" s="1">
        <v>0.83930133834537701</v>
      </c>
      <c r="J2334" s="1">
        <v>0.37590330211607598</v>
      </c>
      <c r="K2334" s="1">
        <v>0.68051459865841402</v>
      </c>
      <c r="L2334" s="1">
        <v>0</v>
      </c>
      <c r="M2334" s="1">
        <v>7.45325512816358E-2</v>
      </c>
      <c r="N2334" s="1">
        <v>1.5489808483748599</v>
      </c>
    </row>
    <row r="2335" spans="1:14" x14ac:dyDescent="0.35">
      <c r="A2335">
        <v>2333</v>
      </c>
      <c r="B2335">
        <v>50007</v>
      </c>
      <c r="C2335" t="s">
        <v>3847</v>
      </c>
      <c r="D2335" t="s">
        <v>3841</v>
      </c>
      <c r="E2335" t="s">
        <v>3848</v>
      </c>
      <c r="F2335">
        <v>196</v>
      </c>
      <c r="G2335">
        <v>46.9</v>
      </c>
      <c r="H2335" s="1">
        <v>91.191203040309006</v>
      </c>
      <c r="I2335" s="1">
        <v>2.5468818142171799</v>
      </c>
      <c r="J2335" s="1">
        <v>0.26415799638651799</v>
      </c>
      <c r="K2335" s="1">
        <v>3.5081926359728302</v>
      </c>
      <c r="L2335" s="1">
        <v>2.3674537411999201E-2</v>
      </c>
      <c r="M2335" s="1">
        <v>0.492804186655037</v>
      </c>
      <c r="N2335" s="1">
        <v>1.9730857890474101</v>
      </c>
    </row>
    <row r="2336" spans="1:14" x14ac:dyDescent="0.35">
      <c r="A2336">
        <v>2334</v>
      </c>
      <c r="B2336">
        <v>50011</v>
      </c>
      <c r="C2336" t="s">
        <v>3849</v>
      </c>
      <c r="D2336" t="s">
        <v>3841</v>
      </c>
      <c r="E2336" t="s">
        <v>86</v>
      </c>
      <c r="F2336">
        <v>95</v>
      </c>
      <c r="G2336">
        <v>70.900000000000006</v>
      </c>
      <c r="H2336" s="1">
        <v>95.261696658097605</v>
      </c>
      <c r="I2336" s="1">
        <v>0.42570694087403599</v>
      </c>
      <c r="J2336" s="1">
        <v>0.631362467866323</v>
      </c>
      <c r="K2336" s="1">
        <v>0.19125964010282701</v>
      </c>
      <c r="L2336" s="1">
        <v>5.5526992287917701E-2</v>
      </c>
      <c r="M2336" s="1">
        <v>0.55321336760925399</v>
      </c>
      <c r="N2336" s="1">
        <v>2.8812339331619499</v>
      </c>
    </row>
    <row r="2337" spans="1:14" x14ac:dyDescent="0.35">
      <c r="A2337">
        <v>2335</v>
      </c>
      <c r="B2337">
        <v>50015</v>
      </c>
      <c r="C2337" t="s">
        <v>3850</v>
      </c>
      <c r="D2337" t="s">
        <v>3841</v>
      </c>
      <c r="E2337" t="s">
        <v>3851</v>
      </c>
      <c r="F2337">
        <v>35</v>
      </c>
      <c r="G2337">
        <v>51.5</v>
      </c>
      <c r="H2337" s="1">
        <v>95.540260980267306</v>
      </c>
      <c r="I2337" s="1">
        <v>0.81158497772119598</v>
      </c>
      <c r="J2337" s="1">
        <v>0.80362826225334105</v>
      </c>
      <c r="K2337" s="1">
        <v>0.57686187141947798</v>
      </c>
      <c r="L2337" s="1">
        <v>0</v>
      </c>
      <c r="M2337" s="1">
        <v>0.656429026098026</v>
      </c>
      <c r="N2337" s="1">
        <v>1.61123488224061</v>
      </c>
    </row>
    <row r="2338" spans="1:14" x14ac:dyDescent="0.35">
      <c r="A2338">
        <v>2336</v>
      </c>
      <c r="B2338">
        <v>50017</v>
      </c>
      <c r="C2338" t="s">
        <v>3852</v>
      </c>
      <c r="D2338" t="s">
        <v>3841</v>
      </c>
      <c r="E2338" t="s">
        <v>401</v>
      </c>
      <c r="F2338">
        <v>53</v>
      </c>
      <c r="G2338">
        <v>67.3</v>
      </c>
      <c r="H2338" s="1">
        <v>96.591341661764105</v>
      </c>
      <c r="I2338" s="1">
        <v>0.53292729349067303</v>
      </c>
      <c r="J2338" s="1">
        <v>0.48793992455964202</v>
      </c>
      <c r="K2338" s="1">
        <v>0.49486105824133902</v>
      </c>
      <c r="L2338" s="1">
        <v>0</v>
      </c>
      <c r="M2338" s="1">
        <v>0.37374121881164102</v>
      </c>
      <c r="N2338" s="1">
        <v>1.5191888431325</v>
      </c>
    </row>
    <row r="2339" spans="1:14" x14ac:dyDescent="0.35">
      <c r="A2339">
        <v>2337</v>
      </c>
      <c r="B2339">
        <v>50019</v>
      </c>
      <c r="C2339" t="s">
        <v>3853</v>
      </c>
      <c r="D2339" t="s">
        <v>3841</v>
      </c>
      <c r="E2339" t="s">
        <v>2641</v>
      </c>
      <c r="F2339">
        <v>82</v>
      </c>
      <c r="G2339">
        <v>116.3</v>
      </c>
      <c r="H2339" s="1">
        <v>96.531984044910601</v>
      </c>
      <c r="I2339" s="1">
        <v>0.45797015807357</v>
      </c>
      <c r="J2339" s="1">
        <v>0.49490323533756803</v>
      </c>
      <c r="K2339" s="1">
        <v>0.32501107992317901</v>
      </c>
      <c r="L2339" s="1">
        <v>0</v>
      </c>
      <c r="M2339" s="1">
        <v>0.21790515585758599</v>
      </c>
      <c r="N2339" s="1">
        <v>1.9722263258974699</v>
      </c>
    </row>
    <row r="2340" spans="1:14" x14ac:dyDescent="0.35">
      <c r="A2340">
        <v>2338</v>
      </c>
      <c r="B2340">
        <v>50021</v>
      </c>
      <c r="C2340" t="s">
        <v>3854</v>
      </c>
      <c r="D2340" t="s">
        <v>3841</v>
      </c>
      <c r="E2340" t="s">
        <v>3855</v>
      </c>
      <c r="F2340">
        <v>139</v>
      </c>
      <c r="G2340">
        <v>87.5</v>
      </c>
      <c r="H2340" s="1">
        <v>96.787121879832995</v>
      </c>
      <c r="I2340" s="1">
        <v>0.67849600053215298</v>
      </c>
      <c r="J2340" s="1">
        <v>0.29102156885570302</v>
      </c>
      <c r="K2340" s="1">
        <v>0.806545490828663</v>
      </c>
      <c r="L2340" s="1">
        <v>0</v>
      </c>
      <c r="M2340" s="1">
        <v>0.22949129429764001</v>
      </c>
      <c r="N2340" s="1">
        <v>1.2073237656528</v>
      </c>
    </row>
    <row r="2341" spans="1:14" x14ac:dyDescent="0.35">
      <c r="A2341">
        <v>2339</v>
      </c>
      <c r="B2341">
        <v>50023</v>
      </c>
      <c r="C2341" t="s">
        <v>3856</v>
      </c>
      <c r="D2341" t="s">
        <v>3841</v>
      </c>
      <c r="E2341" t="s">
        <v>156</v>
      </c>
      <c r="F2341">
        <v>123</v>
      </c>
      <c r="G2341">
        <v>77.099999999999994</v>
      </c>
      <c r="H2341" s="1">
        <v>96.004273866662103</v>
      </c>
      <c r="I2341" s="1">
        <v>0.81746179807675901</v>
      </c>
      <c r="J2341" s="1">
        <v>0.22386920611230701</v>
      </c>
      <c r="K2341" s="1">
        <v>0.763190475382867</v>
      </c>
      <c r="L2341" s="1">
        <v>3.0527619015314599E-2</v>
      </c>
      <c r="M2341" s="1">
        <v>0.14076624323728401</v>
      </c>
      <c r="N2341" s="1">
        <v>2.0199107915133201</v>
      </c>
    </row>
    <row r="2342" spans="1:14" x14ac:dyDescent="0.35">
      <c r="A2342">
        <v>2340</v>
      </c>
      <c r="B2342">
        <v>50025</v>
      </c>
      <c r="C2342" t="s">
        <v>3857</v>
      </c>
      <c r="D2342" t="s">
        <v>3841</v>
      </c>
      <c r="E2342" t="s">
        <v>533</v>
      </c>
      <c r="F2342">
        <v>91</v>
      </c>
      <c r="G2342">
        <v>77.8</v>
      </c>
      <c r="H2342" s="1">
        <v>94.861152514389204</v>
      </c>
      <c r="I2342" s="1">
        <v>0.88743149349904804</v>
      </c>
      <c r="J2342" s="1">
        <v>0.13987938269623201</v>
      </c>
      <c r="K2342" s="1">
        <v>1.1534316310853201</v>
      </c>
      <c r="L2342" s="1">
        <v>9.40172900089431E-2</v>
      </c>
      <c r="M2342" s="1">
        <v>0.28434497466119302</v>
      </c>
      <c r="N2342" s="1">
        <v>2.5797427136600199</v>
      </c>
    </row>
    <row r="2343" spans="1:14" x14ac:dyDescent="0.35">
      <c r="A2343">
        <v>2341</v>
      </c>
      <c r="B2343">
        <v>50027</v>
      </c>
      <c r="C2343" t="s">
        <v>3858</v>
      </c>
      <c r="D2343" t="s">
        <v>3841</v>
      </c>
      <c r="E2343" t="s">
        <v>3859</v>
      </c>
      <c r="F2343">
        <v>108</v>
      </c>
      <c r="G2343">
        <v>71.7</v>
      </c>
      <c r="H2343" s="1">
        <v>96.037141732565203</v>
      </c>
      <c r="I2343" s="1">
        <v>0.71742941997352105</v>
      </c>
      <c r="J2343" s="1">
        <v>0.112713350270154</v>
      </c>
      <c r="K2343" s="1">
        <v>0.83193187104161404</v>
      </c>
      <c r="L2343" s="1">
        <v>0.121658854259849</v>
      </c>
      <c r="M2343" s="1">
        <v>0.527784735391992</v>
      </c>
      <c r="N2343" s="1">
        <v>1.65134003649765</v>
      </c>
    </row>
    <row r="2344" spans="1:14" x14ac:dyDescent="0.35">
      <c r="A2344">
        <v>2342</v>
      </c>
      <c r="B2344">
        <v>51001</v>
      </c>
      <c r="C2344" t="s">
        <v>3860</v>
      </c>
      <c r="D2344" t="s">
        <v>3861</v>
      </c>
      <c r="E2344" t="s">
        <v>3862</v>
      </c>
      <c r="F2344">
        <v>141</v>
      </c>
      <c r="G2344">
        <v>168.3</v>
      </c>
      <c r="H2344" s="1">
        <v>67.661826981246193</v>
      </c>
      <c r="I2344" s="1">
        <v>28.956442831215899</v>
      </c>
      <c r="J2344" s="1">
        <v>0.36902601330913398</v>
      </c>
      <c r="K2344" s="1">
        <v>0.18753781004234699</v>
      </c>
      <c r="L2344" s="1">
        <v>0</v>
      </c>
      <c r="M2344" s="1">
        <v>1.4761040532365299</v>
      </c>
      <c r="N2344" s="1">
        <v>1.3490623109497799</v>
      </c>
    </row>
    <row r="2345" spans="1:14" x14ac:dyDescent="0.35">
      <c r="A2345">
        <v>2343</v>
      </c>
      <c r="B2345">
        <v>51003</v>
      </c>
      <c r="C2345" t="s">
        <v>3863</v>
      </c>
      <c r="D2345" t="s">
        <v>3861</v>
      </c>
      <c r="E2345" t="s">
        <v>3864</v>
      </c>
      <c r="F2345">
        <v>134</v>
      </c>
      <c r="G2345">
        <v>50.6</v>
      </c>
      <c r="H2345" s="1">
        <v>81.462694295549696</v>
      </c>
      <c r="I2345" s="1">
        <v>9.34632312752308</v>
      </c>
      <c r="J2345" s="1">
        <v>0.239723071907332</v>
      </c>
      <c r="K2345" s="1">
        <v>4.5384371973496203</v>
      </c>
      <c r="L2345" s="1">
        <v>3.2602337779397202E-2</v>
      </c>
      <c r="M2345" s="1">
        <v>1.5601177519729199</v>
      </c>
      <c r="N2345" s="1">
        <v>2.8201022179178601</v>
      </c>
    </row>
    <row r="2346" spans="1:14" x14ac:dyDescent="0.35">
      <c r="A2346">
        <v>2344</v>
      </c>
      <c r="B2346">
        <v>51005</v>
      </c>
      <c r="C2346" t="s">
        <v>3865</v>
      </c>
      <c r="D2346" t="s">
        <v>3861</v>
      </c>
      <c r="E2346" t="s">
        <v>2687</v>
      </c>
      <c r="F2346">
        <v>59</v>
      </c>
      <c r="G2346">
        <v>151</v>
      </c>
      <c r="H2346" s="1">
        <v>92.625164897292507</v>
      </c>
      <c r="I2346" s="1">
        <v>5.2076135435642898</v>
      </c>
      <c r="J2346" s="1">
        <v>1.25636032414096E-2</v>
      </c>
      <c r="K2346" s="1">
        <v>0.14448143727620999</v>
      </c>
      <c r="L2346" s="1">
        <v>3.7690809724228898E-2</v>
      </c>
      <c r="M2346" s="1">
        <v>0.427162510207927</v>
      </c>
      <c r="N2346" s="1">
        <v>1.54532319869338</v>
      </c>
    </row>
    <row r="2347" spans="1:14" x14ac:dyDescent="0.35">
      <c r="A2347">
        <v>2345</v>
      </c>
      <c r="B2347">
        <v>51007</v>
      </c>
      <c r="C2347" t="s">
        <v>3866</v>
      </c>
      <c r="D2347" t="s">
        <v>3861</v>
      </c>
      <c r="E2347" t="s">
        <v>3867</v>
      </c>
      <c r="F2347">
        <v>52</v>
      </c>
      <c r="G2347">
        <v>151.80000000000001</v>
      </c>
      <c r="H2347" s="1">
        <v>73.391698585163695</v>
      </c>
      <c r="I2347" s="1">
        <v>23.5284921441413</v>
      </c>
      <c r="J2347" s="1">
        <v>0.50809036191667301</v>
      </c>
      <c r="K2347" s="1">
        <v>0.125068396779488</v>
      </c>
      <c r="L2347" s="1">
        <v>0</v>
      </c>
      <c r="M2347" s="1">
        <v>0.25795356835769501</v>
      </c>
      <c r="N2347" s="1">
        <v>2.1886969436410499</v>
      </c>
    </row>
    <row r="2348" spans="1:14" x14ac:dyDescent="0.35">
      <c r="A2348">
        <v>2346</v>
      </c>
      <c r="B2348">
        <v>51009</v>
      </c>
      <c r="C2348" t="s">
        <v>3868</v>
      </c>
      <c r="D2348" t="s">
        <v>3861</v>
      </c>
      <c r="E2348" t="s">
        <v>3869</v>
      </c>
      <c r="F2348">
        <v>109</v>
      </c>
      <c r="G2348">
        <v>131.80000000000001</v>
      </c>
      <c r="H2348" s="1">
        <v>76.905528297759304</v>
      </c>
      <c r="I2348" s="1">
        <v>17.8661833182286</v>
      </c>
      <c r="J2348" s="1">
        <v>0.36563642613831598</v>
      </c>
      <c r="K2348" s="1">
        <v>0.57814306697084195</v>
      </c>
      <c r="L2348" s="1">
        <v>4.37513672302259E-2</v>
      </c>
      <c r="M2348" s="1">
        <v>0.83440107503359395</v>
      </c>
      <c r="N2348" s="1">
        <v>3.4063564486390199</v>
      </c>
    </row>
    <row r="2349" spans="1:14" x14ac:dyDescent="0.35">
      <c r="A2349">
        <v>2347</v>
      </c>
      <c r="B2349">
        <v>51011</v>
      </c>
      <c r="C2349" t="s">
        <v>3870</v>
      </c>
      <c r="D2349" t="s">
        <v>3861</v>
      </c>
      <c r="E2349" t="s">
        <v>3871</v>
      </c>
      <c r="F2349">
        <v>56</v>
      </c>
      <c r="G2349">
        <v>141.69999999999999</v>
      </c>
      <c r="H2349" s="1">
        <v>77.504244482173107</v>
      </c>
      <c r="I2349" s="1">
        <v>20.562883635888699</v>
      </c>
      <c r="J2349" s="1">
        <v>8.4889643463497394E-2</v>
      </c>
      <c r="K2349" s="1">
        <v>7.8359670889382199E-2</v>
      </c>
      <c r="L2349" s="1">
        <v>0</v>
      </c>
      <c r="M2349" s="1">
        <v>0.20242914979757001</v>
      </c>
      <c r="N2349" s="1">
        <v>1.5671934177876401</v>
      </c>
    </row>
    <row r="2350" spans="1:14" x14ac:dyDescent="0.35">
      <c r="A2350">
        <v>2348</v>
      </c>
      <c r="B2350">
        <v>51013</v>
      </c>
      <c r="C2350" t="s">
        <v>3872</v>
      </c>
      <c r="D2350" t="s">
        <v>3861</v>
      </c>
      <c r="E2350" t="s">
        <v>3873</v>
      </c>
      <c r="F2350">
        <v>196</v>
      </c>
      <c r="G2350">
        <v>26.3</v>
      </c>
      <c r="H2350" s="1">
        <v>72.174601489658997</v>
      </c>
      <c r="I2350" s="1">
        <v>8.6146347504555596</v>
      </c>
      <c r="J2350" s="1">
        <v>0.39054898006121402</v>
      </c>
      <c r="K2350" s="1">
        <v>10.0202572404154</v>
      </c>
      <c r="L2350" s="1">
        <v>8.6248076004458302E-2</v>
      </c>
      <c r="M2350" s="1">
        <v>5.6366434902606004</v>
      </c>
      <c r="N2350" s="1">
        <v>3.0770659731436698</v>
      </c>
    </row>
    <row r="2351" spans="1:14" x14ac:dyDescent="0.35">
      <c r="A2351">
        <v>2349</v>
      </c>
      <c r="B2351">
        <v>51021</v>
      </c>
      <c r="C2351" t="s">
        <v>3874</v>
      </c>
      <c r="D2351" t="s">
        <v>3861</v>
      </c>
      <c r="E2351" t="s">
        <v>3875</v>
      </c>
      <c r="F2351">
        <v>27</v>
      </c>
      <c r="G2351">
        <v>145.19999999999999</v>
      </c>
      <c r="H2351" s="1">
        <v>95.024198427102206</v>
      </c>
      <c r="I2351" s="1">
        <v>4.3254688445251004</v>
      </c>
      <c r="J2351" s="1">
        <v>0</v>
      </c>
      <c r="K2351" s="1">
        <v>4.5372050816696902E-2</v>
      </c>
      <c r="L2351" s="1">
        <v>6.0496067755595802E-2</v>
      </c>
      <c r="M2351" s="1">
        <v>0</v>
      </c>
      <c r="N2351" s="1">
        <v>0.54446460980036204</v>
      </c>
    </row>
    <row r="2352" spans="1:14" x14ac:dyDescent="0.35">
      <c r="A2352">
        <v>2350</v>
      </c>
      <c r="B2352">
        <v>51023</v>
      </c>
      <c r="C2352" t="s">
        <v>3876</v>
      </c>
      <c r="D2352" t="s">
        <v>3861</v>
      </c>
      <c r="E2352" t="s">
        <v>3877</v>
      </c>
      <c r="F2352">
        <v>97</v>
      </c>
      <c r="G2352">
        <v>110.5</v>
      </c>
      <c r="H2352" s="1">
        <v>93.878042901903996</v>
      </c>
      <c r="I2352" s="1">
        <v>3.0338635815859201</v>
      </c>
      <c r="J2352" s="1">
        <v>0.26211135213304398</v>
      </c>
      <c r="K2352" s="1">
        <v>0.72005302482525901</v>
      </c>
      <c r="L2352" s="1">
        <v>0</v>
      </c>
      <c r="M2352" s="1">
        <v>0.68992528320077096</v>
      </c>
      <c r="N2352" s="1">
        <v>1.4160038563509201</v>
      </c>
    </row>
    <row r="2353" spans="1:14" x14ac:dyDescent="0.35">
      <c r="A2353">
        <v>2351</v>
      </c>
      <c r="B2353">
        <v>51025</v>
      </c>
      <c r="C2353" t="s">
        <v>3878</v>
      </c>
      <c r="D2353" t="s">
        <v>3861</v>
      </c>
      <c r="E2353" t="s">
        <v>2701</v>
      </c>
      <c r="F2353">
        <v>64</v>
      </c>
      <c r="G2353">
        <v>141.80000000000001</v>
      </c>
      <c r="H2353" s="1">
        <v>42.020153261328602</v>
      </c>
      <c r="I2353" s="1">
        <v>54.854281059554701</v>
      </c>
      <c r="J2353" s="1">
        <v>0.25342424425269999</v>
      </c>
      <c r="K2353" s="1">
        <v>0.70596753756109298</v>
      </c>
      <c r="L2353" s="1">
        <v>0</v>
      </c>
      <c r="M2353" s="1">
        <v>0.62149278947685904</v>
      </c>
      <c r="N2353" s="1">
        <v>1.5446811078259799</v>
      </c>
    </row>
    <row r="2354" spans="1:14" x14ac:dyDescent="0.35">
      <c r="A2354">
        <v>2352</v>
      </c>
      <c r="B2354">
        <v>51027</v>
      </c>
      <c r="C2354" t="s">
        <v>3879</v>
      </c>
      <c r="D2354" t="s">
        <v>3861</v>
      </c>
      <c r="E2354" t="s">
        <v>1263</v>
      </c>
      <c r="F2354">
        <v>116</v>
      </c>
      <c r="G2354">
        <v>181.3</v>
      </c>
      <c r="H2354" s="1">
        <v>95.504793160030999</v>
      </c>
      <c r="I2354" s="1">
        <v>2.8068054236117099</v>
      </c>
      <c r="J2354" s="1">
        <v>0.10795405475429599</v>
      </c>
      <c r="K2354" s="1">
        <v>0.50090681405993598</v>
      </c>
      <c r="L2354" s="1">
        <v>0</v>
      </c>
      <c r="M2354" s="1">
        <v>9.0681405993609104E-2</v>
      </c>
      <c r="N2354" s="1">
        <v>0.98885914154935595</v>
      </c>
    </row>
    <row r="2355" spans="1:14" x14ac:dyDescent="0.35">
      <c r="A2355">
        <v>2353</v>
      </c>
      <c r="B2355">
        <v>51029</v>
      </c>
      <c r="C2355" t="s">
        <v>3880</v>
      </c>
      <c r="D2355" t="s">
        <v>3861</v>
      </c>
      <c r="E2355" t="s">
        <v>3881</v>
      </c>
      <c r="F2355">
        <v>56</v>
      </c>
      <c r="G2355">
        <v>116.6</v>
      </c>
      <c r="H2355" s="1">
        <v>61.732237228420402</v>
      </c>
      <c r="I2355" s="1">
        <v>34.204345273047501</v>
      </c>
      <c r="J2355" s="1">
        <v>0.13505578391074499</v>
      </c>
      <c r="K2355" s="1">
        <v>0.44039929536112699</v>
      </c>
      <c r="L2355" s="1">
        <v>6.4591896652965303E-2</v>
      </c>
      <c r="M2355" s="1">
        <v>1.4092777451556</v>
      </c>
      <c r="N2355" s="1">
        <v>2.01409277745155</v>
      </c>
    </row>
    <row r="2356" spans="1:14" x14ac:dyDescent="0.35">
      <c r="A2356">
        <v>2354</v>
      </c>
      <c r="B2356">
        <v>51031</v>
      </c>
      <c r="C2356" t="s">
        <v>3882</v>
      </c>
      <c r="D2356" t="s">
        <v>3861</v>
      </c>
      <c r="E2356" t="s">
        <v>1498</v>
      </c>
      <c r="F2356">
        <v>163</v>
      </c>
      <c r="G2356">
        <v>112</v>
      </c>
      <c r="H2356" s="1">
        <v>81.493252937650894</v>
      </c>
      <c r="I2356" s="1">
        <v>14.013548609723699</v>
      </c>
      <c r="J2356" s="1">
        <v>0.10897005139754</v>
      </c>
      <c r="K2356" s="1">
        <v>0.81545921795826404</v>
      </c>
      <c r="L2356" s="1">
        <v>5.8117360745355097E-2</v>
      </c>
      <c r="M2356" s="1">
        <v>0.74099634950327797</v>
      </c>
      <c r="N2356" s="1">
        <v>2.7696554730208298</v>
      </c>
    </row>
    <row r="2357" spans="1:14" x14ac:dyDescent="0.35">
      <c r="A2357">
        <v>2355</v>
      </c>
      <c r="B2357">
        <v>51033</v>
      </c>
      <c r="C2357" t="s">
        <v>3883</v>
      </c>
      <c r="D2357" t="s">
        <v>3861</v>
      </c>
      <c r="E2357" t="s">
        <v>1807</v>
      </c>
      <c r="F2357">
        <v>92</v>
      </c>
      <c r="G2357">
        <v>114.9</v>
      </c>
      <c r="H2357" s="1">
        <v>65.998650472334603</v>
      </c>
      <c r="I2357" s="1">
        <v>29.2004048582995</v>
      </c>
      <c r="J2357" s="1">
        <v>0.46558704453441302</v>
      </c>
      <c r="K2357" s="1">
        <v>0.81983805668016196</v>
      </c>
      <c r="L2357" s="1">
        <v>0</v>
      </c>
      <c r="M2357" s="1">
        <v>1.3056680161943299</v>
      </c>
      <c r="N2357" s="1">
        <v>2.20985155195681</v>
      </c>
    </row>
    <row r="2358" spans="1:14" x14ac:dyDescent="0.35">
      <c r="A2358">
        <v>2356</v>
      </c>
      <c r="B2358">
        <v>51035</v>
      </c>
      <c r="C2358" t="s">
        <v>3884</v>
      </c>
      <c r="D2358" t="s">
        <v>3861</v>
      </c>
      <c r="E2358" t="s">
        <v>228</v>
      </c>
      <c r="F2358">
        <v>96</v>
      </c>
      <c r="G2358">
        <v>124.3</v>
      </c>
      <c r="H2358" s="1">
        <v>97.403558335855706</v>
      </c>
      <c r="I2358" s="1">
        <v>0.79709413782665695</v>
      </c>
      <c r="J2358" s="1">
        <v>5.0448996064978303E-2</v>
      </c>
      <c r="K2358" s="1">
        <v>0.24551844751622701</v>
      </c>
      <c r="L2358" s="1">
        <v>0</v>
      </c>
      <c r="M2358" s="1">
        <v>0.134530656173275</v>
      </c>
      <c r="N2358" s="1">
        <v>1.36884942656307</v>
      </c>
    </row>
    <row r="2359" spans="1:14" x14ac:dyDescent="0.35">
      <c r="A2359">
        <v>2357</v>
      </c>
      <c r="B2359">
        <v>51036</v>
      </c>
      <c r="C2359" t="s">
        <v>3885</v>
      </c>
      <c r="D2359" t="s">
        <v>3861</v>
      </c>
      <c r="E2359" t="s">
        <v>3886</v>
      </c>
      <c r="F2359">
        <v>31</v>
      </c>
      <c r="G2359">
        <v>157.30000000000001</v>
      </c>
      <c r="H2359" s="1">
        <v>42.111205193338897</v>
      </c>
      <c r="I2359" s="1">
        <v>47.219870166525503</v>
      </c>
      <c r="J2359" s="1">
        <v>6.4916737228337498</v>
      </c>
      <c r="K2359" s="1">
        <v>0.790290714084109</v>
      </c>
      <c r="L2359" s="1">
        <v>0</v>
      </c>
      <c r="M2359" s="1">
        <v>0.28224668360146699</v>
      </c>
      <c r="N2359" s="1">
        <v>3.1047135196161402</v>
      </c>
    </row>
    <row r="2360" spans="1:14" x14ac:dyDescent="0.35">
      <c r="A2360">
        <v>2358</v>
      </c>
      <c r="B2360">
        <v>51037</v>
      </c>
      <c r="C2360" t="s">
        <v>3887</v>
      </c>
      <c r="D2360" t="s">
        <v>3861</v>
      </c>
      <c r="E2360" t="s">
        <v>556</v>
      </c>
      <c r="F2360">
        <v>40</v>
      </c>
      <c r="G2360">
        <v>130.9</v>
      </c>
      <c r="H2360" s="1">
        <v>67.789404839764501</v>
      </c>
      <c r="I2360" s="1">
        <v>30.935251798561101</v>
      </c>
      <c r="J2360" s="1">
        <v>0.17168083714846299</v>
      </c>
      <c r="K2360" s="1">
        <v>0.130804447351209</v>
      </c>
      <c r="L2360" s="1">
        <v>0</v>
      </c>
      <c r="M2360" s="1">
        <v>0.163505559189012</v>
      </c>
      <c r="N2360" s="1">
        <v>0.80935251798561103</v>
      </c>
    </row>
    <row r="2361" spans="1:14" x14ac:dyDescent="0.35">
      <c r="A2361">
        <v>2359</v>
      </c>
      <c r="B2361">
        <v>51041</v>
      </c>
      <c r="C2361" t="s">
        <v>3888</v>
      </c>
      <c r="D2361" t="s">
        <v>3861</v>
      </c>
      <c r="E2361" t="s">
        <v>3283</v>
      </c>
      <c r="F2361">
        <v>645</v>
      </c>
      <c r="G2361">
        <v>72.7</v>
      </c>
      <c r="H2361" s="1">
        <v>68.343684738683507</v>
      </c>
      <c r="I2361" s="1">
        <v>22.664605426125298</v>
      </c>
      <c r="J2361" s="1">
        <v>0.24529967845852901</v>
      </c>
      <c r="K2361" s="1">
        <v>3.4567968201446999</v>
      </c>
      <c r="L2361" s="1">
        <v>2.5012129375992499E-2</v>
      </c>
      <c r="M2361" s="1">
        <v>2.2770078260843301</v>
      </c>
      <c r="N2361" s="1">
        <v>2.9875933811275899</v>
      </c>
    </row>
    <row r="2362" spans="1:14" x14ac:dyDescent="0.35">
      <c r="A2362">
        <v>2360</v>
      </c>
      <c r="B2362">
        <v>51043</v>
      </c>
      <c r="C2362" t="s">
        <v>3889</v>
      </c>
      <c r="D2362" t="s">
        <v>3861</v>
      </c>
      <c r="E2362" t="s">
        <v>52</v>
      </c>
      <c r="F2362">
        <v>26</v>
      </c>
      <c r="G2362">
        <v>68.599999999999994</v>
      </c>
      <c r="H2362" s="1">
        <v>89.166142447752804</v>
      </c>
      <c r="I2362" s="1">
        <v>4.4873139022855897</v>
      </c>
      <c r="J2362" s="1">
        <v>0.40539596001957001</v>
      </c>
      <c r="K2362" s="1">
        <v>1.09037534074229</v>
      </c>
      <c r="L2362" s="1">
        <v>0</v>
      </c>
      <c r="M2362" s="1">
        <v>2.0409589711330098</v>
      </c>
      <c r="N2362" s="1">
        <v>2.8098133780666799</v>
      </c>
    </row>
    <row r="2363" spans="1:14" x14ac:dyDescent="0.35">
      <c r="A2363">
        <v>2361</v>
      </c>
      <c r="B2363">
        <v>51045</v>
      </c>
      <c r="C2363" t="s">
        <v>3890</v>
      </c>
      <c r="D2363" t="s">
        <v>3861</v>
      </c>
      <c r="E2363" t="s">
        <v>3025</v>
      </c>
      <c r="F2363">
        <v>20</v>
      </c>
      <c r="G2363">
        <v>147</v>
      </c>
      <c r="H2363" s="1">
        <v>98.113570741097206</v>
      </c>
      <c r="I2363" s="1">
        <v>0.15399422521655401</v>
      </c>
      <c r="J2363" s="1">
        <v>0</v>
      </c>
      <c r="K2363" s="1">
        <v>0.17324350336862299</v>
      </c>
      <c r="L2363" s="1">
        <v>0</v>
      </c>
      <c r="M2363" s="1">
        <v>1.9249278152069199E-2</v>
      </c>
      <c r="N2363" s="1">
        <v>1.5399422521655399</v>
      </c>
    </row>
    <row r="2364" spans="1:14" x14ac:dyDescent="0.35">
      <c r="A2364">
        <v>2362</v>
      </c>
      <c r="B2364">
        <v>51047</v>
      </c>
      <c r="C2364" t="s">
        <v>3891</v>
      </c>
      <c r="D2364" t="s">
        <v>3861</v>
      </c>
      <c r="E2364" t="s">
        <v>3892</v>
      </c>
      <c r="F2364">
        <v>112</v>
      </c>
      <c r="G2364">
        <v>86.5</v>
      </c>
      <c r="H2364" s="1">
        <v>78.027455466579497</v>
      </c>
      <c r="I2364" s="1">
        <v>14.448847850956</v>
      </c>
      <c r="J2364" s="1">
        <v>0.46167674456610502</v>
      </c>
      <c r="K2364" s="1">
        <v>1.46470011439777</v>
      </c>
      <c r="L2364" s="1">
        <v>8.1712698153293007E-3</v>
      </c>
      <c r="M2364" s="1">
        <v>1.8058506291877701</v>
      </c>
      <c r="N2364" s="1">
        <v>3.7832979244974601</v>
      </c>
    </row>
    <row r="2365" spans="1:14" x14ac:dyDescent="0.35">
      <c r="A2365">
        <v>2363</v>
      </c>
      <c r="B2365">
        <v>51049</v>
      </c>
      <c r="C2365" t="s">
        <v>3893</v>
      </c>
      <c r="D2365" t="s">
        <v>3861</v>
      </c>
      <c r="E2365" t="s">
        <v>998</v>
      </c>
      <c r="F2365">
        <v>32</v>
      </c>
      <c r="G2365">
        <v>127.5</v>
      </c>
      <c r="H2365" s="1">
        <v>62.892824239942598</v>
      </c>
      <c r="I2365" s="1">
        <v>33.493704575698601</v>
      </c>
      <c r="J2365" s="1">
        <v>0.68584297266864502</v>
      </c>
      <c r="K2365" s="1">
        <v>0</v>
      </c>
      <c r="L2365" s="1">
        <v>0</v>
      </c>
      <c r="M2365" s="1">
        <v>0</v>
      </c>
      <c r="N2365" s="1">
        <v>2.9276282116900401</v>
      </c>
    </row>
    <row r="2366" spans="1:14" x14ac:dyDescent="0.35">
      <c r="A2366">
        <v>2364</v>
      </c>
      <c r="B2366">
        <v>51051</v>
      </c>
      <c r="C2366" t="s">
        <v>3894</v>
      </c>
      <c r="D2366" t="s">
        <v>3861</v>
      </c>
      <c r="E2366" t="s">
        <v>3895</v>
      </c>
      <c r="F2366">
        <v>67</v>
      </c>
      <c r="G2366">
        <v>163.69999999999999</v>
      </c>
      <c r="H2366" s="1">
        <v>98.333768949294296</v>
      </c>
      <c r="I2366" s="1">
        <v>0.76450601150026098</v>
      </c>
      <c r="J2366" s="1">
        <v>0</v>
      </c>
      <c r="K2366" s="1">
        <v>2.6136957658128498E-2</v>
      </c>
      <c r="L2366" s="1">
        <v>0</v>
      </c>
      <c r="M2366" s="1">
        <v>9.1479351803450001E-2</v>
      </c>
      <c r="N2366" s="1">
        <v>0.78410872974385704</v>
      </c>
    </row>
    <row r="2367" spans="1:14" x14ac:dyDescent="0.35">
      <c r="A2367">
        <v>2365</v>
      </c>
      <c r="B2367">
        <v>51053</v>
      </c>
      <c r="C2367" t="s">
        <v>3896</v>
      </c>
      <c r="D2367" t="s">
        <v>3861</v>
      </c>
      <c r="E2367" t="s">
        <v>3897</v>
      </c>
      <c r="F2367">
        <v>96</v>
      </c>
      <c r="G2367">
        <v>126.7</v>
      </c>
      <c r="H2367" s="1">
        <v>64.855265494583506</v>
      </c>
      <c r="I2367" s="1">
        <v>32.242940863079298</v>
      </c>
      <c r="J2367" s="1">
        <v>0.13496714615521199</v>
      </c>
      <c r="K2367" s="1">
        <v>0.51145444858817202</v>
      </c>
      <c r="L2367" s="1">
        <v>4.61729710530989E-2</v>
      </c>
      <c r="M2367" s="1">
        <v>0.75652637187000504</v>
      </c>
      <c r="N2367" s="1">
        <v>1.4526727046705701</v>
      </c>
    </row>
    <row r="2368" spans="1:14" x14ac:dyDescent="0.35">
      <c r="A2368">
        <v>2366</v>
      </c>
      <c r="B2368">
        <v>51057</v>
      </c>
      <c r="C2368" t="s">
        <v>3898</v>
      </c>
      <c r="D2368" t="s">
        <v>3861</v>
      </c>
      <c r="E2368" t="s">
        <v>1847</v>
      </c>
      <c r="F2368">
        <v>45</v>
      </c>
      <c r="G2368">
        <v>156.9</v>
      </c>
      <c r="H2368" s="1">
        <v>55.013477088948697</v>
      </c>
      <c r="I2368" s="1">
        <v>40.925426774483299</v>
      </c>
      <c r="J2368" s="1">
        <v>0.79065588499550699</v>
      </c>
      <c r="K2368" s="1">
        <v>0.206648697214734</v>
      </c>
      <c r="L2368" s="1">
        <v>0</v>
      </c>
      <c r="M2368" s="1">
        <v>0.17070979335130201</v>
      </c>
      <c r="N2368" s="1">
        <v>2.8930817610062798</v>
      </c>
    </row>
    <row r="2369" spans="1:14" x14ac:dyDescent="0.35">
      <c r="A2369">
        <v>2367</v>
      </c>
      <c r="B2369">
        <v>51061</v>
      </c>
      <c r="C2369" t="s">
        <v>3899</v>
      </c>
      <c r="D2369" t="s">
        <v>3861</v>
      </c>
      <c r="E2369" t="s">
        <v>3900</v>
      </c>
      <c r="F2369">
        <v>123</v>
      </c>
      <c r="G2369">
        <v>68</v>
      </c>
      <c r="H2369" s="1">
        <v>87.231165012862903</v>
      </c>
      <c r="I2369" s="1">
        <v>7.5575156192576198</v>
      </c>
      <c r="J2369" s="1">
        <v>0.25284821756706999</v>
      </c>
      <c r="K2369" s="1">
        <v>1.3465637633223</v>
      </c>
      <c r="L2369" s="1">
        <v>2.9400955531054701E-3</v>
      </c>
      <c r="M2369" s="1">
        <v>0.76883498713708198</v>
      </c>
      <c r="N2369" s="1">
        <v>2.8401323042998898</v>
      </c>
    </row>
    <row r="2370" spans="1:14" x14ac:dyDescent="0.35">
      <c r="A2370">
        <v>2368</v>
      </c>
      <c r="B2370">
        <v>51063</v>
      </c>
      <c r="C2370" t="s">
        <v>3901</v>
      </c>
      <c r="D2370" t="s">
        <v>3861</v>
      </c>
      <c r="E2370" t="s">
        <v>753</v>
      </c>
      <c r="F2370">
        <v>44</v>
      </c>
      <c r="G2370">
        <v>107.7</v>
      </c>
      <c r="H2370" s="1">
        <v>95.759286584974603</v>
      </c>
      <c r="I2370" s="1">
        <v>2.2839545775325498</v>
      </c>
      <c r="J2370" s="1">
        <v>0.48758580868672602</v>
      </c>
      <c r="K2370" s="1">
        <v>1.28312054917559E-2</v>
      </c>
      <c r="L2370" s="1">
        <v>0</v>
      </c>
      <c r="M2370" s="1">
        <v>0.32078013729389798</v>
      </c>
      <c r="N2370" s="1">
        <v>1.1355616860204001</v>
      </c>
    </row>
    <row r="2371" spans="1:14" x14ac:dyDescent="0.35">
      <c r="A2371">
        <v>2369</v>
      </c>
      <c r="B2371">
        <v>51065</v>
      </c>
      <c r="C2371" t="s">
        <v>3902</v>
      </c>
      <c r="D2371" t="s">
        <v>3861</v>
      </c>
      <c r="E2371" t="s">
        <v>3903</v>
      </c>
      <c r="F2371">
        <v>64</v>
      </c>
      <c r="G2371">
        <v>91.8</v>
      </c>
      <c r="H2371" s="1">
        <v>81.118021961145601</v>
      </c>
      <c r="I2371" s="1">
        <v>13.8792904860631</v>
      </c>
      <c r="J2371" s="1">
        <v>5.7590416954618702E-2</v>
      </c>
      <c r="K2371" s="1">
        <v>0.69108500345542501</v>
      </c>
      <c r="L2371" s="1">
        <v>0</v>
      </c>
      <c r="M2371" s="1">
        <v>0.92528603240420704</v>
      </c>
      <c r="N2371" s="1">
        <v>3.3287260999769601</v>
      </c>
    </row>
    <row r="2372" spans="1:14" x14ac:dyDescent="0.35">
      <c r="A2372">
        <v>2370</v>
      </c>
      <c r="B2372">
        <v>51067</v>
      </c>
      <c r="C2372" t="s">
        <v>3904</v>
      </c>
      <c r="D2372" t="s">
        <v>3861</v>
      </c>
      <c r="E2372" t="s">
        <v>86</v>
      </c>
      <c r="F2372">
        <v>182</v>
      </c>
      <c r="G2372">
        <v>127.2</v>
      </c>
      <c r="H2372" s="1">
        <v>88.932953939178304</v>
      </c>
      <c r="I2372" s="1">
        <v>8.2624933309621191</v>
      </c>
      <c r="J2372" s="1">
        <v>0.183176240441045</v>
      </c>
      <c r="K2372" s="1">
        <v>0.220522852569802</v>
      </c>
      <c r="L2372" s="1">
        <v>0</v>
      </c>
      <c r="M2372" s="1">
        <v>1.22176773964076</v>
      </c>
      <c r="N2372" s="1">
        <v>1.1790858972078899</v>
      </c>
    </row>
    <row r="2373" spans="1:14" x14ac:dyDescent="0.35">
      <c r="A2373">
        <v>2371</v>
      </c>
      <c r="B2373">
        <v>51069</v>
      </c>
      <c r="C2373" t="s">
        <v>3905</v>
      </c>
      <c r="D2373" t="s">
        <v>3861</v>
      </c>
      <c r="E2373" t="s">
        <v>1816</v>
      </c>
      <c r="F2373">
        <v>136</v>
      </c>
      <c r="G2373">
        <v>62.3</v>
      </c>
      <c r="H2373" s="1">
        <v>91.244032506893703</v>
      </c>
      <c r="I2373" s="1">
        <v>4.0609322044192799</v>
      </c>
      <c r="J2373" s="1">
        <v>0.28668262047351201</v>
      </c>
      <c r="K2373" s="1">
        <v>1.4467754278981</v>
      </c>
      <c r="L2373" s="1">
        <v>6.55968707863121E-2</v>
      </c>
      <c r="M2373" s="1">
        <v>0.88798726934803995</v>
      </c>
      <c r="N2373" s="1">
        <v>2.0079931001809901</v>
      </c>
    </row>
    <row r="2374" spans="1:14" x14ac:dyDescent="0.35">
      <c r="A2374">
        <v>2372</v>
      </c>
      <c r="B2374">
        <v>51071</v>
      </c>
      <c r="C2374" t="s">
        <v>3906</v>
      </c>
      <c r="D2374" t="s">
        <v>3861</v>
      </c>
      <c r="E2374" t="s">
        <v>3411</v>
      </c>
      <c r="F2374">
        <v>86</v>
      </c>
      <c r="G2374">
        <v>197.2</v>
      </c>
      <c r="H2374" s="1">
        <v>96.651058028569693</v>
      </c>
      <c r="I2374" s="1">
        <v>2.4954063185347599</v>
      </c>
      <c r="J2374" s="1">
        <v>0.16596526584079099</v>
      </c>
      <c r="K2374" s="1">
        <v>0.34971252445023998</v>
      </c>
      <c r="L2374" s="1">
        <v>4.74186473830834E-2</v>
      </c>
      <c r="M2374" s="1">
        <v>2.37093236915417E-2</v>
      </c>
      <c r="N2374" s="1">
        <v>0.266729891529844</v>
      </c>
    </row>
    <row r="2375" spans="1:14" x14ac:dyDescent="0.35">
      <c r="A2375">
        <v>2373</v>
      </c>
      <c r="B2375">
        <v>51073</v>
      </c>
      <c r="C2375" t="s">
        <v>3907</v>
      </c>
      <c r="D2375" t="s">
        <v>3861</v>
      </c>
      <c r="E2375" t="s">
        <v>2521</v>
      </c>
      <c r="F2375">
        <v>108</v>
      </c>
      <c r="G2375">
        <v>107.5</v>
      </c>
      <c r="H2375" s="1">
        <v>87.6664595769968</v>
      </c>
      <c r="I2375" s="1">
        <v>8.1440263634153496</v>
      </c>
      <c r="J2375" s="1">
        <v>0.17017368520569401</v>
      </c>
      <c r="K2375" s="1">
        <v>0.61586667026822595</v>
      </c>
      <c r="L2375" s="1">
        <v>0</v>
      </c>
      <c r="M2375" s="1">
        <v>0.22959941654736499</v>
      </c>
      <c r="N2375" s="1">
        <v>3.1738742875665098</v>
      </c>
    </row>
    <row r="2376" spans="1:14" x14ac:dyDescent="0.35">
      <c r="A2376">
        <v>2374</v>
      </c>
      <c r="B2376">
        <v>51075</v>
      </c>
      <c r="C2376" t="s">
        <v>3908</v>
      </c>
      <c r="D2376" t="s">
        <v>3861</v>
      </c>
      <c r="E2376" t="s">
        <v>3909</v>
      </c>
      <c r="F2376">
        <v>46</v>
      </c>
      <c r="G2376">
        <v>76.099999999999994</v>
      </c>
      <c r="H2376" s="1">
        <v>79.321170207925704</v>
      </c>
      <c r="I2376" s="1">
        <v>16.9525456117202</v>
      </c>
      <c r="J2376" s="1">
        <v>0.118294735884253</v>
      </c>
      <c r="K2376" s="1">
        <v>1.03735383775422</v>
      </c>
      <c r="L2376" s="1">
        <v>0</v>
      </c>
      <c r="M2376" s="1">
        <v>0.50502752627507996</v>
      </c>
      <c r="N2376" s="1">
        <v>2.0656080804404202</v>
      </c>
    </row>
    <row r="2377" spans="1:14" x14ac:dyDescent="0.35">
      <c r="A2377">
        <v>2375</v>
      </c>
      <c r="B2377">
        <v>51077</v>
      </c>
      <c r="C2377" t="s">
        <v>3910</v>
      </c>
      <c r="D2377" t="s">
        <v>3861</v>
      </c>
      <c r="E2377" t="s">
        <v>1532</v>
      </c>
      <c r="F2377">
        <v>42</v>
      </c>
      <c r="G2377">
        <v>105.7</v>
      </c>
      <c r="H2377" s="1">
        <v>95.8498023715415</v>
      </c>
      <c r="I2377" s="1">
        <v>2.34519104084321</v>
      </c>
      <c r="J2377" s="1">
        <v>4.61133069828722E-2</v>
      </c>
      <c r="K2377" s="1">
        <v>0.14492753623188401</v>
      </c>
      <c r="L2377" s="1">
        <v>0</v>
      </c>
      <c r="M2377" s="1">
        <v>0.467720685111989</v>
      </c>
      <c r="N2377" s="1">
        <v>1.14624505928853</v>
      </c>
    </row>
    <row r="2378" spans="1:14" x14ac:dyDescent="0.35">
      <c r="A2378">
        <v>2376</v>
      </c>
      <c r="B2378">
        <v>51079</v>
      </c>
      <c r="C2378" t="s">
        <v>3911</v>
      </c>
      <c r="D2378" t="s">
        <v>3861</v>
      </c>
      <c r="E2378" t="s">
        <v>90</v>
      </c>
      <c r="F2378">
        <v>42</v>
      </c>
      <c r="G2378">
        <v>83.2</v>
      </c>
      <c r="H2378" s="1">
        <v>88.467382761330896</v>
      </c>
      <c r="I2378" s="1">
        <v>6.2614618810584197</v>
      </c>
      <c r="J2378" s="1">
        <v>0</v>
      </c>
      <c r="K2378" s="1">
        <v>1.4304427560911701</v>
      </c>
      <c r="L2378" s="1">
        <v>0.19910924810060199</v>
      </c>
      <c r="M2378" s="1">
        <v>0.89599161645271097</v>
      </c>
      <c r="N2378" s="1">
        <v>2.7456117369661999</v>
      </c>
    </row>
    <row r="2379" spans="1:14" x14ac:dyDescent="0.35">
      <c r="A2379">
        <v>2377</v>
      </c>
      <c r="B2379">
        <v>51081</v>
      </c>
      <c r="C2379" t="s">
        <v>3912</v>
      </c>
      <c r="D2379" t="s">
        <v>3861</v>
      </c>
      <c r="E2379" t="s">
        <v>3913</v>
      </c>
      <c r="F2379">
        <v>69</v>
      </c>
      <c r="G2379">
        <v>196.3</v>
      </c>
      <c r="H2379" s="1">
        <v>39.186185672764502</v>
      </c>
      <c r="I2379" s="1">
        <v>58.411694306719099</v>
      </c>
      <c r="J2379" s="1">
        <v>0.30774491366045398</v>
      </c>
      <c r="K2379" s="1">
        <v>0.162420926654128</v>
      </c>
      <c r="L2379" s="1">
        <v>0</v>
      </c>
      <c r="M2379" s="1">
        <v>0.55565053855359803</v>
      </c>
      <c r="N2379" s="1">
        <v>1.37630364164814</v>
      </c>
    </row>
    <row r="2380" spans="1:14" x14ac:dyDescent="0.35">
      <c r="A2380">
        <v>2378</v>
      </c>
      <c r="B2380">
        <v>51083</v>
      </c>
      <c r="C2380" t="s">
        <v>3914</v>
      </c>
      <c r="D2380" t="s">
        <v>3861</v>
      </c>
      <c r="E2380" t="s">
        <v>2753</v>
      </c>
      <c r="F2380">
        <v>148</v>
      </c>
      <c r="G2380">
        <v>169.8</v>
      </c>
      <c r="H2380" s="1">
        <v>60.733607137799098</v>
      </c>
      <c r="I2380" s="1">
        <v>36.762498229712499</v>
      </c>
      <c r="J2380" s="1">
        <v>0.24075909927772199</v>
      </c>
      <c r="K2380" s="1">
        <v>0.69112023792663901</v>
      </c>
      <c r="L2380" s="1">
        <v>2.26596799320209E-2</v>
      </c>
      <c r="M2380" s="1">
        <v>0.634471038096586</v>
      </c>
      <c r="N2380" s="1">
        <v>0.914884577255346</v>
      </c>
    </row>
    <row r="2381" spans="1:14" x14ac:dyDescent="0.35">
      <c r="A2381">
        <v>2379</v>
      </c>
      <c r="B2381">
        <v>51085</v>
      </c>
      <c r="C2381" t="s">
        <v>3915</v>
      </c>
      <c r="D2381" t="s">
        <v>3861</v>
      </c>
      <c r="E2381" t="s">
        <v>3916</v>
      </c>
      <c r="F2381">
        <v>190</v>
      </c>
      <c r="G2381">
        <v>70.599999999999994</v>
      </c>
      <c r="H2381" s="1">
        <v>86.909852346891796</v>
      </c>
      <c r="I2381" s="1">
        <v>9.0813021653832209</v>
      </c>
      <c r="J2381" s="1">
        <v>0.16732061957553401</v>
      </c>
      <c r="K2381" s="1">
        <v>1.38259669859783</v>
      </c>
      <c r="L2381" s="1">
        <v>3.9139326216499098E-2</v>
      </c>
      <c r="M2381" s="1">
        <v>0.36790966643509199</v>
      </c>
      <c r="N2381" s="1">
        <v>2.05187917689996</v>
      </c>
    </row>
    <row r="2382" spans="1:14" x14ac:dyDescent="0.35">
      <c r="A2382">
        <v>2380</v>
      </c>
      <c r="B2382">
        <v>51087</v>
      </c>
      <c r="C2382" t="s">
        <v>3917</v>
      </c>
      <c r="D2382" t="s">
        <v>3861</v>
      </c>
      <c r="E2382" t="s">
        <v>3918</v>
      </c>
      <c r="F2382">
        <v>747</v>
      </c>
      <c r="G2382">
        <v>85.1</v>
      </c>
      <c r="H2382" s="1">
        <v>58.032871418764202</v>
      </c>
      <c r="I2382" s="1">
        <v>29.5908002273849</v>
      </c>
      <c r="J2382" s="1">
        <v>0.20843623124928101</v>
      </c>
      <c r="K2382" s="1">
        <v>7.6587112987347803</v>
      </c>
      <c r="L2382" s="1">
        <v>5.3429257488638499E-2</v>
      </c>
      <c r="M2382" s="1">
        <v>1.5286359075673801</v>
      </c>
      <c r="N2382" s="1">
        <v>2.9271156588106999</v>
      </c>
    </row>
    <row r="2383" spans="1:14" x14ac:dyDescent="0.35">
      <c r="A2383">
        <v>2381</v>
      </c>
      <c r="B2383">
        <v>51089</v>
      </c>
      <c r="C2383" t="s">
        <v>3919</v>
      </c>
      <c r="D2383" t="s">
        <v>3861</v>
      </c>
      <c r="E2383" t="s">
        <v>94</v>
      </c>
      <c r="F2383">
        <v>201</v>
      </c>
      <c r="G2383">
        <v>150.5</v>
      </c>
      <c r="H2383" s="1">
        <v>72.433871554712795</v>
      </c>
      <c r="I2383" s="1">
        <v>22.296921986630601</v>
      </c>
      <c r="J2383" s="1">
        <v>6.12921143864084E-2</v>
      </c>
      <c r="K2383" s="1">
        <v>0.56886743664885298</v>
      </c>
      <c r="L2383" s="1">
        <v>0</v>
      </c>
      <c r="M2383" s="1">
        <v>2.7523990116646502</v>
      </c>
      <c r="N2383" s="1">
        <v>1.88664789595663</v>
      </c>
    </row>
    <row r="2384" spans="1:14" x14ac:dyDescent="0.35">
      <c r="A2384">
        <v>2382</v>
      </c>
      <c r="B2384">
        <v>51093</v>
      </c>
      <c r="C2384" t="s">
        <v>3920</v>
      </c>
      <c r="D2384" t="s">
        <v>3861</v>
      </c>
      <c r="E2384" t="s">
        <v>3921</v>
      </c>
      <c r="F2384">
        <v>100</v>
      </c>
      <c r="G2384">
        <v>103</v>
      </c>
      <c r="H2384" s="1">
        <v>72.617758903044901</v>
      </c>
      <c r="I2384" s="1">
        <v>22.358231326505098</v>
      </c>
      <c r="J2384" s="1">
        <v>0.15543897632331299</v>
      </c>
      <c r="K2384" s="1">
        <v>0.88267132983595598</v>
      </c>
      <c r="L2384" s="1">
        <v>3.6084048075054803E-2</v>
      </c>
      <c r="M2384" s="1">
        <v>0.51350376106808704</v>
      </c>
      <c r="N2384" s="1">
        <v>3.4363116551475201</v>
      </c>
    </row>
    <row r="2385" spans="1:14" x14ac:dyDescent="0.35">
      <c r="A2385">
        <v>2383</v>
      </c>
      <c r="B2385">
        <v>51095</v>
      </c>
      <c r="C2385" t="s">
        <v>3922</v>
      </c>
      <c r="D2385" t="s">
        <v>3861</v>
      </c>
      <c r="E2385" t="s">
        <v>3923</v>
      </c>
      <c r="F2385">
        <v>126</v>
      </c>
      <c r="G2385">
        <v>71.599999999999994</v>
      </c>
      <c r="H2385" s="1">
        <v>80.303198887343498</v>
      </c>
      <c r="I2385" s="1">
        <v>13.2197496522948</v>
      </c>
      <c r="J2385" s="1">
        <v>0.41446453407510397</v>
      </c>
      <c r="K2385" s="1">
        <v>2.7621696801112599</v>
      </c>
      <c r="L2385" s="1">
        <v>9.7357440890125102E-3</v>
      </c>
      <c r="M2385" s="1">
        <v>0.53407510431154304</v>
      </c>
      <c r="N2385" s="1">
        <v>2.75660639777468</v>
      </c>
    </row>
    <row r="2386" spans="1:14" x14ac:dyDescent="0.35">
      <c r="A2386">
        <v>2384</v>
      </c>
      <c r="B2386">
        <v>51097</v>
      </c>
      <c r="C2386" t="s">
        <v>3924</v>
      </c>
      <c r="D2386" t="s">
        <v>3861</v>
      </c>
      <c r="E2386" t="s">
        <v>3925</v>
      </c>
      <c r="F2386">
        <v>22</v>
      </c>
      <c r="G2386">
        <v>116</v>
      </c>
      <c r="H2386" s="1">
        <v>68.641456582632998</v>
      </c>
      <c r="I2386" s="1">
        <v>26.484593837535002</v>
      </c>
      <c r="J2386" s="1">
        <v>0.64425770308123198</v>
      </c>
      <c r="K2386" s="1">
        <v>0.15406162464985901</v>
      </c>
      <c r="L2386" s="1">
        <v>0</v>
      </c>
      <c r="M2386" s="1">
        <v>0.30812324929971902</v>
      </c>
      <c r="N2386" s="1">
        <v>3.7675070028011199</v>
      </c>
    </row>
    <row r="2387" spans="1:14" x14ac:dyDescent="0.35">
      <c r="A2387">
        <v>2385</v>
      </c>
      <c r="B2387">
        <v>51099</v>
      </c>
      <c r="C2387" t="s">
        <v>3926</v>
      </c>
      <c r="D2387" t="s">
        <v>3861</v>
      </c>
      <c r="E2387" t="s">
        <v>3927</v>
      </c>
      <c r="F2387">
        <v>43</v>
      </c>
      <c r="G2387">
        <v>63.6</v>
      </c>
      <c r="H2387" s="1">
        <v>76.757719714964296</v>
      </c>
      <c r="I2387" s="1">
        <v>16.912114014251699</v>
      </c>
      <c r="J2387" s="1">
        <v>0.245447347585114</v>
      </c>
      <c r="K2387" s="1">
        <v>1.19556611243072</v>
      </c>
      <c r="L2387" s="1">
        <v>5.1464766429136902E-2</v>
      </c>
      <c r="M2387" s="1">
        <v>0.62549485352335699</v>
      </c>
      <c r="N2387" s="1">
        <v>4.2121931908155101</v>
      </c>
    </row>
    <row r="2388" spans="1:14" x14ac:dyDescent="0.35">
      <c r="A2388">
        <v>2386</v>
      </c>
      <c r="B2388">
        <v>51101</v>
      </c>
      <c r="C2388" t="s">
        <v>3928</v>
      </c>
      <c r="D2388" t="s">
        <v>3861</v>
      </c>
      <c r="E2388" t="s">
        <v>3929</v>
      </c>
      <c r="F2388">
        <v>42</v>
      </c>
      <c r="G2388">
        <v>95.2</v>
      </c>
      <c r="H2388" s="1">
        <v>76.652636791284905</v>
      </c>
      <c r="I2388" s="1">
        <v>18.754642238177698</v>
      </c>
      <c r="J2388" s="1">
        <v>1.33077494429314</v>
      </c>
      <c r="K2388" s="1">
        <v>0.82322357019064096</v>
      </c>
      <c r="L2388" s="1">
        <v>0</v>
      </c>
      <c r="M2388" s="1">
        <v>0.290913592473384</v>
      </c>
      <c r="N2388" s="1">
        <v>2.14780886358009</v>
      </c>
    </row>
    <row r="2389" spans="1:14" x14ac:dyDescent="0.35">
      <c r="A2389">
        <v>2387</v>
      </c>
      <c r="B2389">
        <v>51103</v>
      </c>
      <c r="C2389" t="s">
        <v>3930</v>
      </c>
      <c r="D2389" t="s">
        <v>3861</v>
      </c>
      <c r="E2389" t="s">
        <v>2447</v>
      </c>
      <c r="F2389">
        <v>37</v>
      </c>
      <c r="G2389">
        <v>151.80000000000001</v>
      </c>
      <c r="H2389" s="1">
        <v>70.1944821347806</v>
      </c>
      <c r="I2389" s="1">
        <v>28.2677521483491</v>
      </c>
      <c r="J2389" s="1">
        <v>0</v>
      </c>
      <c r="K2389" s="1">
        <v>0.36182722749886898</v>
      </c>
      <c r="L2389" s="1">
        <v>0</v>
      </c>
      <c r="M2389" s="1">
        <v>0.117593848937132</v>
      </c>
      <c r="N2389" s="1">
        <v>1.0583446404341901</v>
      </c>
    </row>
    <row r="2390" spans="1:14" x14ac:dyDescent="0.35">
      <c r="A2390">
        <v>2388</v>
      </c>
      <c r="B2390">
        <v>51105</v>
      </c>
      <c r="C2390" t="s">
        <v>3931</v>
      </c>
      <c r="D2390" t="s">
        <v>3861</v>
      </c>
      <c r="E2390" t="s">
        <v>108</v>
      </c>
      <c r="F2390">
        <v>108</v>
      </c>
      <c r="G2390">
        <v>158.30000000000001</v>
      </c>
      <c r="H2390" s="1">
        <v>93.476777327285106</v>
      </c>
      <c r="I2390" s="1">
        <v>4.1427481835333699</v>
      </c>
      <c r="J2390" s="1">
        <v>0.41748625105375098</v>
      </c>
      <c r="K2390" s="1">
        <v>0.172614507647224</v>
      </c>
      <c r="L2390" s="1">
        <v>0</v>
      </c>
      <c r="M2390" s="1">
        <v>1.0156155915057601</v>
      </c>
      <c r="N2390" s="1">
        <v>0.77475813897474999</v>
      </c>
    </row>
    <row r="2391" spans="1:14" x14ac:dyDescent="0.35">
      <c r="A2391">
        <v>2389</v>
      </c>
      <c r="B2391">
        <v>51107</v>
      </c>
      <c r="C2391" t="s">
        <v>3932</v>
      </c>
      <c r="D2391" t="s">
        <v>3861</v>
      </c>
      <c r="E2391" t="s">
        <v>3933</v>
      </c>
      <c r="F2391">
        <v>269</v>
      </c>
      <c r="G2391">
        <v>26.6</v>
      </c>
      <c r="H2391" s="1">
        <v>67.343937533626701</v>
      </c>
      <c r="I2391" s="1">
        <v>7.3392470373998098</v>
      </c>
      <c r="J2391" s="1">
        <v>0.232041607460648</v>
      </c>
      <c r="K2391" s="1">
        <v>16.666160828838201</v>
      </c>
      <c r="L2391" s="1">
        <v>8.9671251396802099E-2</v>
      </c>
      <c r="M2391" s="1">
        <v>3.47262267716969</v>
      </c>
      <c r="N2391" s="1">
        <v>4.8563190641080398</v>
      </c>
    </row>
    <row r="2392" spans="1:14" x14ac:dyDescent="0.35">
      <c r="A2392">
        <v>2390</v>
      </c>
      <c r="B2392">
        <v>51109</v>
      </c>
      <c r="C2392" t="s">
        <v>3934</v>
      </c>
      <c r="D2392" t="s">
        <v>3861</v>
      </c>
      <c r="E2392" t="s">
        <v>1318</v>
      </c>
      <c r="F2392">
        <v>96</v>
      </c>
      <c r="G2392">
        <v>102.6</v>
      </c>
      <c r="H2392" s="1">
        <v>78.462882096069805</v>
      </c>
      <c r="I2392" s="1">
        <v>15.796215429403199</v>
      </c>
      <c r="J2392" s="1">
        <v>0.35807860262008701</v>
      </c>
      <c r="K2392" s="1">
        <v>0.56186317321688495</v>
      </c>
      <c r="L2392" s="1">
        <v>0</v>
      </c>
      <c r="M2392" s="1">
        <v>1.9446870451237199</v>
      </c>
      <c r="N2392" s="1">
        <v>2.8762736535662299</v>
      </c>
    </row>
    <row r="2393" spans="1:14" x14ac:dyDescent="0.35">
      <c r="A2393">
        <v>2391</v>
      </c>
      <c r="B2393">
        <v>51111</v>
      </c>
      <c r="C2393" t="s">
        <v>3935</v>
      </c>
      <c r="D2393" t="s">
        <v>3861</v>
      </c>
      <c r="E2393" t="s">
        <v>3936</v>
      </c>
      <c r="F2393">
        <v>36</v>
      </c>
      <c r="G2393">
        <v>107.5</v>
      </c>
      <c r="H2393" s="1">
        <v>61.839357429718802</v>
      </c>
      <c r="I2393" s="1">
        <v>31.742971887550201</v>
      </c>
      <c r="J2393" s="1">
        <v>0.14457831325301199</v>
      </c>
      <c r="K2393" s="1">
        <v>2.62650602409638</v>
      </c>
      <c r="L2393" s="1">
        <v>0</v>
      </c>
      <c r="M2393" s="1">
        <v>1.55020080321285</v>
      </c>
      <c r="N2393" s="1">
        <v>2.0963855421686701</v>
      </c>
    </row>
    <row r="2394" spans="1:14" x14ac:dyDescent="0.35">
      <c r="A2394">
        <v>2392</v>
      </c>
      <c r="B2394">
        <v>51113</v>
      </c>
      <c r="C2394" t="s">
        <v>3937</v>
      </c>
      <c r="D2394" t="s">
        <v>3861</v>
      </c>
      <c r="E2394" t="s">
        <v>116</v>
      </c>
      <c r="F2394">
        <v>23</v>
      </c>
      <c r="G2394">
        <v>68.3</v>
      </c>
      <c r="H2394" s="1">
        <v>85.589087029416206</v>
      </c>
      <c r="I2394" s="1">
        <v>7.1178174058832404</v>
      </c>
      <c r="J2394" s="1">
        <v>0</v>
      </c>
      <c r="K2394" s="1">
        <v>0.80780368846212403</v>
      </c>
      <c r="L2394" s="1">
        <v>0</v>
      </c>
      <c r="M2394" s="1">
        <v>1.29553421734491</v>
      </c>
      <c r="N2394" s="1">
        <v>5.18975765889346</v>
      </c>
    </row>
    <row r="2395" spans="1:14" x14ac:dyDescent="0.35">
      <c r="A2395">
        <v>2393</v>
      </c>
      <c r="B2395">
        <v>51115</v>
      </c>
      <c r="C2395" t="s">
        <v>3938</v>
      </c>
      <c r="D2395" t="s">
        <v>3861</v>
      </c>
      <c r="E2395" t="s">
        <v>3939</v>
      </c>
      <c r="F2395">
        <v>26</v>
      </c>
      <c r="G2395">
        <v>121.7</v>
      </c>
      <c r="H2395" s="1">
        <v>86.109855334538807</v>
      </c>
      <c r="I2395" s="1">
        <v>9.8214285714285694</v>
      </c>
      <c r="J2395" s="1">
        <v>0.77983725135623805</v>
      </c>
      <c r="K2395" s="1">
        <v>0.53119349005424898</v>
      </c>
      <c r="L2395" s="1">
        <v>4.5207956600361601E-2</v>
      </c>
      <c r="M2395" s="1">
        <v>0.22603978300180799</v>
      </c>
      <c r="N2395" s="1">
        <v>2.48643761301989</v>
      </c>
    </row>
    <row r="2396" spans="1:14" x14ac:dyDescent="0.35">
      <c r="A2396">
        <v>2394</v>
      </c>
      <c r="B2396">
        <v>51117</v>
      </c>
      <c r="C2396" t="s">
        <v>3940</v>
      </c>
      <c r="D2396" t="s">
        <v>3861</v>
      </c>
      <c r="E2396" t="s">
        <v>2779</v>
      </c>
      <c r="F2396">
        <v>119</v>
      </c>
      <c r="G2396">
        <v>152.5</v>
      </c>
      <c r="H2396" s="1">
        <v>61.354096574705999</v>
      </c>
      <c r="I2396" s="1">
        <v>35.492966772405303</v>
      </c>
      <c r="J2396" s="1">
        <v>0.15059758403024701</v>
      </c>
      <c r="K2396" s="1">
        <v>0.14098497228363599</v>
      </c>
      <c r="L2396" s="1">
        <v>1.9225223493223101E-2</v>
      </c>
      <c r="M2396" s="1">
        <v>1.2848857701304099</v>
      </c>
      <c r="N2396" s="1">
        <v>1.55724310295107</v>
      </c>
    </row>
    <row r="2397" spans="1:14" x14ac:dyDescent="0.35">
      <c r="A2397">
        <v>2395</v>
      </c>
      <c r="B2397">
        <v>51119</v>
      </c>
      <c r="C2397" t="s">
        <v>3941</v>
      </c>
      <c r="D2397" t="s">
        <v>3861</v>
      </c>
      <c r="E2397" t="s">
        <v>525</v>
      </c>
      <c r="F2397">
        <v>32</v>
      </c>
      <c r="G2397">
        <v>121.7</v>
      </c>
      <c r="H2397" s="1">
        <v>77.843027591349696</v>
      </c>
      <c r="I2397" s="1">
        <v>19.668158090976799</v>
      </c>
      <c r="J2397" s="1">
        <v>0.36353467561521202</v>
      </c>
      <c r="K2397" s="1">
        <v>0</v>
      </c>
      <c r="L2397" s="1">
        <v>0.12117822520507</v>
      </c>
      <c r="M2397" s="1">
        <v>0.42878448918717299</v>
      </c>
      <c r="N2397" s="1">
        <v>1.57531692766592</v>
      </c>
    </row>
    <row r="2398" spans="1:14" x14ac:dyDescent="0.35">
      <c r="A2398">
        <v>2396</v>
      </c>
      <c r="B2398">
        <v>51121</v>
      </c>
      <c r="C2398" t="s">
        <v>3942</v>
      </c>
      <c r="D2398" t="s">
        <v>3861</v>
      </c>
      <c r="E2398" t="s">
        <v>128</v>
      </c>
      <c r="F2398">
        <v>173</v>
      </c>
      <c r="G2398">
        <v>80.400000000000006</v>
      </c>
      <c r="H2398" s="1">
        <v>86.374155327223903</v>
      </c>
      <c r="I2398" s="1">
        <v>4.3599000277700597</v>
      </c>
      <c r="J2398" s="1">
        <v>0.21290382301212599</v>
      </c>
      <c r="K2398" s="1">
        <v>6.2040379729910402</v>
      </c>
      <c r="L2398" s="1">
        <v>4.6283439785244802E-2</v>
      </c>
      <c r="M2398" s="1">
        <v>0.81664558198854198</v>
      </c>
      <c r="N2398" s="1">
        <v>1.9860738272290599</v>
      </c>
    </row>
    <row r="2399" spans="1:14" x14ac:dyDescent="0.35">
      <c r="A2399">
        <v>2397</v>
      </c>
      <c r="B2399">
        <v>51125</v>
      </c>
      <c r="C2399" t="s">
        <v>3943</v>
      </c>
      <c r="D2399" t="s">
        <v>3861</v>
      </c>
      <c r="E2399" t="s">
        <v>1600</v>
      </c>
      <c r="F2399">
        <v>65</v>
      </c>
      <c r="G2399">
        <v>171.3</v>
      </c>
      <c r="H2399" s="1">
        <v>83.871620254871502</v>
      </c>
      <c r="I2399" s="1">
        <v>13.0065403546625</v>
      </c>
      <c r="J2399" s="1">
        <v>0.249477445890364</v>
      </c>
      <c r="K2399" s="1">
        <v>0.33038904996291502</v>
      </c>
      <c r="L2399" s="1">
        <v>0</v>
      </c>
      <c r="M2399" s="1">
        <v>1.5777762794147301</v>
      </c>
      <c r="N2399" s="1">
        <v>0.96419661519789601</v>
      </c>
    </row>
    <row r="2400" spans="1:14" x14ac:dyDescent="0.35">
      <c r="A2400">
        <v>2398</v>
      </c>
      <c r="B2400">
        <v>51127</v>
      </c>
      <c r="C2400" t="s">
        <v>3944</v>
      </c>
      <c r="D2400" t="s">
        <v>3861</v>
      </c>
      <c r="E2400" t="s">
        <v>3945</v>
      </c>
      <c r="F2400">
        <v>45</v>
      </c>
      <c r="G2400">
        <v>79.5</v>
      </c>
      <c r="H2400" s="1">
        <v>81.626851528602003</v>
      </c>
      <c r="I2400" s="1">
        <v>12.144032716572699</v>
      </c>
      <c r="J2400" s="1">
        <v>0.76804149418981504</v>
      </c>
      <c r="K2400" s="1">
        <v>0.97750735624158402</v>
      </c>
      <c r="L2400" s="1">
        <v>0</v>
      </c>
      <c r="M2400" s="1">
        <v>0.478779113261183</v>
      </c>
      <c r="N2400" s="1">
        <v>4.0047877911326104</v>
      </c>
    </row>
    <row r="2401" spans="1:14" x14ac:dyDescent="0.35">
      <c r="A2401">
        <v>2399</v>
      </c>
      <c r="B2401">
        <v>51131</v>
      </c>
      <c r="C2401" t="s">
        <v>3946</v>
      </c>
      <c r="D2401" t="s">
        <v>3861</v>
      </c>
      <c r="E2401" t="s">
        <v>2789</v>
      </c>
      <c r="F2401">
        <v>49</v>
      </c>
      <c r="G2401">
        <v>165.9</v>
      </c>
      <c r="H2401" s="1">
        <v>61.7016009242449</v>
      </c>
      <c r="I2401" s="1">
        <v>35.690708037629904</v>
      </c>
      <c r="J2401" s="1">
        <v>0.115530615613137</v>
      </c>
      <c r="K2401" s="1">
        <v>0.81696649612147199</v>
      </c>
      <c r="L2401" s="1">
        <v>6.6017494636078505E-2</v>
      </c>
      <c r="M2401" s="1">
        <v>0.53639214391813805</v>
      </c>
      <c r="N2401" s="1">
        <v>1.0727842878362699</v>
      </c>
    </row>
    <row r="2402" spans="1:14" x14ac:dyDescent="0.35">
      <c r="A2402">
        <v>2400</v>
      </c>
      <c r="B2402">
        <v>51133</v>
      </c>
      <c r="C2402" t="s">
        <v>3947</v>
      </c>
      <c r="D2402" t="s">
        <v>3861</v>
      </c>
      <c r="E2402" t="s">
        <v>3228</v>
      </c>
      <c r="F2402">
        <v>28</v>
      </c>
      <c r="G2402">
        <v>102.5</v>
      </c>
      <c r="H2402" s="1">
        <v>70.118970013037796</v>
      </c>
      <c r="I2402" s="1">
        <v>29.090612777053401</v>
      </c>
      <c r="J2402" s="1">
        <v>0.48891786179921698</v>
      </c>
      <c r="K2402" s="1">
        <v>4.8891786179921702E-2</v>
      </c>
      <c r="L2402" s="1">
        <v>0</v>
      </c>
      <c r="M2402" s="1">
        <v>0</v>
      </c>
      <c r="N2402" s="1">
        <v>0.25260756192959499</v>
      </c>
    </row>
    <row r="2403" spans="1:14" x14ac:dyDescent="0.35">
      <c r="A2403">
        <v>2401</v>
      </c>
      <c r="B2403">
        <v>51135</v>
      </c>
      <c r="C2403" t="s">
        <v>3948</v>
      </c>
      <c r="D2403" t="s">
        <v>3861</v>
      </c>
      <c r="E2403" t="s">
        <v>3949</v>
      </c>
      <c r="F2403">
        <v>57</v>
      </c>
      <c r="G2403">
        <v>136.19999999999999</v>
      </c>
      <c r="H2403" s="1">
        <v>57.004027875455499</v>
      </c>
      <c r="I2403" s="1">
        <v>39.422031839396404</v>
      </c>
      <c r="J2403" s="1">
        <v>0.14065596828847199</v>
      </c>
      <c r="K2403" s="1">
        <v>0.58819768556997598</v>
      </c>
      <c r="L2403" s="1">
        <v>0.147049421392494</v>
      </c>
      <c r="M2403" s="1">
        <v>1.25311680838821</v>
      </c>
      <c r="N2403" s="1">
        <v>1.4449204015088499</v>
      </c>
    </row>
    <row r="2404" spans="1:14" x14ac:dyDescent="0.35">
      <c r="A2404">
        <v>2402</v>
      </c>
      <c r="B2404">
        <v>51137</v>
      </c>
      <c r="C2404" t="s">
        <v>3950</v>
      </c>
      <c r="D2404" t="s">
        <v>3861</v>
      </c>
      <c r="E2404" t="s">
        <v>401</v>
      </c>
      <c r="F2404">
        <v>87</v>
      </c>
      <c r="G2404">
        <v>97.2</v>
      </c>
      <c r="H2404" s="1">
        <v>82.559573308863506</v>
      </c>
      <c r="I2404" s="1">
        <v>12.2673701717661</v>
      </c>
      <c r="J2404" s="1">
        <v>0.27815215209474298</v>
      </c>
      <c r="K2404" s="1">
        <v>0.98930404611017098</v>
      </c>
      <c r="L2404" s="1">
        <v>0</v>
      </c>
      <c r="M2404" s="1">
        <v>0.89754251139850305</v>
      </c>
      <c r="N2404" s="1">
        <v>3.0080578097668602</v>
      </c>
    </row>
    <row r="2405" spans="1:14" x14ac:dyDescent="0.35">
      <c r="A2405">
        <v>2403</v>
      </c>
      <c r="B2405">
        <v>51139</v>
      </c>
      <c r="C2405" t="s">
        <v>3951</v>
      </c>
      <c r="D2405" t="s">
        <v>3861</v>
      </c>
      <c r="E2405" t="s">
        <v>1340</v>
      </c>
      <c r="F2405">
        <v>82</v>
      </c>
      <c r="G2405">
        <v>131.30000000000001</v>
      </c>
      <c r="H2405" s="1">
        <v>95.833157961193606</v>
      </c>
      <c r="I2405" s="1">
        <v>1.59939391388526</v>
      </c>
      <c r="J2405" s="1">
        <v>0.12626794056988899</v>
      </c>
      <c r="K2405" s="1">
        <v>0.55137000715518303</v>
      </c>
      <c r="L2405" s="1">
        <v>0</v>
      </c>
      <c r="M2405" s="1">
        <v>0.42089313523296401</v>
      </c>
      <c r="N2405" s="1">
        <v>1.46891704196304</v>
      </c>
    </row>
    <row r="2406" spans="1:14" x14ac:dyDescent="0.35">
      <c r="A2406">
        <v>2404</v>
      </c>
      <c r="B2406">
        <v>51141</v>
      </c>
      <c r="C2406" t="s">
        <v>3952</v>
      </c>
      <c r="D2406" t="s">
        <v>3861</v>
      </c>
      <c r="E2406" t="s">
        <v>3953</v>
      </c>
      <c r="F2406">
        <v>82</v>
      </c>
      <c r="G2406">
        <v>175.8</v>
      </c>
      <c r="H2406" s="1">
        <v>92.051705170516996</v>
      </c>
      <c r="I2406" s="1">
        <v>5.7810781078107798</v>
      </c>
      <c r="J2406" s="1">
        <v>0.15951595159515899</v>
      </c>
      <c r="K2406" s="1">
        <v>0.269526952695269</v>
      </c>
      <c r="L2406" s="1">
        <v>0</v>
      </c>
      <c r="M2406" s="1">
        <v>0.85808580858085803</v>
      </c>
      <c r="N2406" s="1">
        <v>0.88008800880088001</v>
      </c>
    </row>
    <row r="2407" spans="1:14" x14ac:dyDescent="0.35">
      <c r="A2407">
        <v>2405</v>
      </c>
      <c r="B2407">
        <v>51143</v>
      </c>
      <c r="C2407" t="s">
        <v>3954</v>
      </c>
      <c r="D2407" t="s">
        <v>3861</v>
      </c>
      <c r="E2407" t="s">
        <v>3955</v>
      </c>
      <c r="F2407">
        <v>208</v>
      </c>
      <c r="G2407">
        <v>126.5</v>
      </c>
      <c r="H2407" s="1">
        <v>74.873381202718207</v>
      </c>
      <c r="I2407" s="1">
        <v>21.167777920246099</v>
      </c>
      <c r="J2407" s="1">
        <v>5.6096935504551797E-2</v>
      </c>
      <c r="K2407" s="1">
        <v>0.41832286190537199</v>
      </c>
      <c r="L2407" s="1">
        <v>3.5260930888575397E-2</v>
      </c>
      <c r="M2407" s="1">
        <v>1.66688036927811</v>
      </c>
      <c r="N2407" s="1">
        <v>1.7822797794589</v>
      </c>
    </row>
    <row r="2408" spans="1:14" x14ac:dyDescent="0.35">
      <c r="A2408">
        <v>2406</v>
      </c>
      <c r="B2408">
        <v>51145</v>
      </c>
      <c r="C2408" t="s">
        <v>3956</v>
      </c>
      <c r="D2408" t="s">
        <v>3861</v>
      </c>
      <c r="E2408" t="s">
        <v>3957</v>
      </c>
      <c r="F2408">
        <v>44</v>
      </c>
      <c r="G2408">
        <v>55.2</v>
      </c>
      <c r="H2408" s="1">
        <v>85.519338188503099</v>
      </c>
      <c r="I2408" s="1">
        <v>12.0306865587216</v>
      </c>
      <c r="J2408" s="1">
        <v>0.31110796860637702</v>
      </c>
      <c r="K2408" s="1">
        <v>0.20858375167927501</v>
      </c>
      <c r="L2408" s="1">
        <v>7.7776992151594407E-2</v>
      </c>
      <c r="M2408" s="1">
        <v>0.19444248037898601</v>
      </c>
      <c r="N2408" s="1">
        <v>1.65806405995899</v>
      </c>
    </row>
    <row r="2409" spans="1:14" x14ac:dyDescent="0.35">
      <c r="A2409">
        <v>2407</v>
      </c>
      <c r="B2409">
        <v>51147</v>
      </c>
      <c r="C2409" t="s">
        <v>3958</v>
      </c>
      <c r="D2409" t="s">
        <v>3861</v>
      </c>
      <c r="E2409" t="s">
        <v>3959</v>
      </c>
      <c r="F2409">
        <v>61</v>
      </c>
      <c r="G2409">
        <v>126.7</v>
      </c>
      <c r="H2409" s="1">
        <v>63.686787710707598</v>
      </c>
      <c r="I2409" s="1">
        <v>32.612557958140101</v>
      </c>
      <c r="J2409" s="1">
        <v>0.55033149889500299</v>
      </c>
      <c r="K2409" s="1">
        <v>1.3129956233479201</v>
      </c>
      <c r="L2409" s="1">
        <v>0</v>
      </c>
      <c r="M2409" s="1">
        <v>0.81466395112016199</v>
      </c>
      <c r="N2409" s="1">
        <v>1.0226632577891399</v>
      </c>
    </row>
    <row r="2410" spans="1:14" x14ac:dyDescent="0.35">
      <c r="A2410">
        <v>2408</v>
      </c>
      <c r="B2410">
        <v>51149</v>
      </c>
      <c r="C2410" t="s">
        <v>3960</v>
      </c>
      <c r="D2410" t="s">
        <v>3861</v>
      </c>
      <c r="E2410" t="s">
        <v>3961</v>
      </c>
      <c r="F2410">
        <v>78</v>
      </c>
      <c r="G2410">
        <v>73.2</v>
      </c>
      <c r="H2410" s="1">
        <v>59.021877655055199</v>
      </c>
      <c r="I2410" s="1">
        <v>32.2775063721325</v>
      </c>
      <c r="J2410" s="1">
        <v>0.65314358538657602</v>
      </c>
      <c r="K2410" s="1">
        <v>2.1824553950722101</v>
      </c>
      <c r="L2410" s="1">
        <v>0.37436278674596402</v>
      </c>
      <c r="M2410" s="1">
        <v>2.3098980458793501</v>
      </c>
      <c r="N2410" s="1">
        <v>3.1807561597281202</v>
      </c>
    </row>
    <row r="2411" spans="1:14" x14ac:dyDescent="0.35">
      <c r="A2411">
        <v>2409</v>
      </c>
      <c r="B2411">
        <v>51155</v>
      </c>
      <c r="C2411" t="s">
        <v>3962</v>
      </c>
      <c r="D2411" t="s">
        <v>3861</v>
      </c>
      <c r="E2411" t="s">
        <v>317</v>
      </c>
      <c r="F2411">
        <v>138</v>
      </c>
      <c r="G2411">
        <v>149.69999999999999</v>
      </c>
      <c r="H2411" s="1">
        <v>92.006857076444703</v>
      </c>
      <c r="I2411" s="1">
        <v>5.2880843769067596</v>
      </c>
      <c r="J2411" s="1">
        <v>3.77720312636197E-2</v>
      </c>
      <c r="K2411" s="1">
        <v>0.34285382223900901</v>
      </c>
      <c r="L2411" s="1">
        <v>0</v>
      </c>
      <c r="M2411" s="1">
        <v>0.50265856989278501</v>
      </c>
      <c r="N2411" s="1">
        <v>1.82177412325304</v>
      </c>
    </row>
    <row r="2412" spans="1:14" x14ac:dyDescent="0.35">
      <c r="A2412">
        <v>2410</v>
      </c>
      <c r="B2412">
        <v>51159</v>
      </c>
      <c r="C2412" t="s">
        <v>3963</v>
      </c>
      <c r="D2412" t="s">
        <v>3861</v>
      </c>
      <c r="E2412" t="s">
        <v>850</v>
      </c>
      <c r="F2412">
        <v>29</v>
      </c>
      <c r="G2412">
        <v>116.3</v>
      </c>
      <c r="H2412" s="1">
        <v>66.599007668019794</v>
      </c>
      <c r="I2412" s="1">
        <v>26.071267478574601</v>
      </c>
      <c r="J2412" s="1">
        <v>0.28191249436174998</v>
      </c>
      <c r="K2412" s="1">
        <v>2.2552999548939998</v>
      </c>
      <c r="L2412" s="1">
        <v>0</v>
      </c>
      <c r="M2412" s="1">
        <v>0.81190798376184004</v>
      </c>
      <c r="N2412" s="1">
        <v>3.9806044203879098</v>
      </c>
    </row>
    <row r="2413" spans="1:14" x14ac:dyDescent="0.35">
      <c r="A2413">
        <v>2411</v>
      </c>
      <c r="B2413">
        <v>51161</v>
      </c>
      <c r="C2413" t="s">
        <v>3964</v>
      </c>
      <c r="D2413" t="s">
        <v>3861</v>
      </c>
      <c r="E2413" t="s">
        <v>3965</v>
      </c>
      <c r="F2413">
        <v>188</v>
      </c>
      <c r="G2413">
        <v>77.7</v>
      </c>
      <c r="H2413" s="1">
        <v>88.997917890128605</v>
      </c>
      <c r="I2413" s="1">
        <v>5.7637072233196296</v>
      </c>
      <c r="J2413" s="1">
        <v>0.106774865196732</v>
      </c>
      <c r="K2413" s="1">
        <v>2.7547915220757</v>
      </c>
      <c r="L2413" s="1">
        <v>0</v>
      </c>
      <c r="M2413" s="1">
        <v>0.40467673909561602</v>
      </c>
      <c r="N2413" s="1">
        <v>1.9721317601836501</v>
      </c>
    </row>
    <row r="2414" spans="1:14" x14ac:dyDescent="0.35">
      <c r="A2414">
        <v>2412</v>
      </c>
      <c r="B2414">
        <v>51163</v>
      </c>
      <c r="C2414" t="s">
        <v>3966</v>
      </c>
      <c r="D2414" t="s">
        <v>3861</v>
      </c>
      <c r="E2414" t="s">
        <v>3967</v>
      </c>
      <c r="F2414">
        <v>53</v>
      </c>
      <c r="G2414">
        <v>92.5</v>
      </c>
      <c r="H2414" s="1">
        <v>93.438752783964304</v>
      </c>
      <c r="I2414" s="1">
        <v>2.58351893095768</v>
      </c>
      <c r="J2414" s="1">
        <v>9.7995545657015501E-2</v>
      </c>
      <c r="K2414" s="1">
        <v>0.61469933184855197</v>
      </c>
      <c r="L2414" s="1">
        <v>0.124721603563474</v>
      </c>
      <c r="M2414" s="1">
        <v>0.73496659242761697</v>
      </c>
      <c r="N2414" s="1">
        <v>2.4053452115812899</v>
      </c>
    </row>
    <row r="2415" spans="1:14" x14ac:dyDescent="0.35">
      <c r="A2415">
        <v>2413</v>
      </c>
      <c r="B2415">
        <v>51165</v>
      </c>
      <c r="C2415" t="s">
        <v>3968</v>
      </c>
      <c r="D2415" t="s">
        <v>3861</v>
      </c>
      <c r="E2415" t="s">
        <v>2504</v>
      </c>
      <c r="F2415">
        <v>139</v>
      </c>
      <c r="G2415">
        <v>70.3</v>
      </c>
      <c r="H2415" s="1">
        <v>93.949787700664302</v>
      </c>
      <c r="I2415" s="1">
        <v>2.0872913664936799</v>
      </c>
      <c r="J2415" s="1">
        <v>0.27414028332079499</v>
      </c>
      <c r="K2415" s="1">
        <v>0.70256416795236298</v>
      </c>
      <c r="L2415" s="1">
        <v>4.4627487982455E-2</v>
      </c>
      <c r="M2415" s="1">
        <v>1.55303658178943</v>
      </c>
      <c r="N2415" s="1">
        <v>1.3885524117969501</v>
      </c>
    </row>
    <row r="2416" spans="1:14" x14ac:dyDescent="0.35">
      <c r="A2416">
        <v>2414</v>
      </c>
      <c r="B2416">
        <v>51167</v>
      </c>
      <c r="C2416" t="s">
        <v>3969</v>
      </c>
      <c r="D2416" t="s">
        <v>3861</v>
      </c>
      <c r="E2416" t="s">
        <v>140</v>
      </c>
      <c r="F2416">
        <v>136</v>
      </c>
      <c r="G2416">
        <v>179.9</v>
      </c>
      <c r="H2416" s="1">
        <v>97.268794909376894</v>
      </c>
      <c r="I2416" s="1">
        <v>0.99024058913952695</v>
      </c>
      <c r="J2416" s="1">
        <v>5.0048260822936397E-2</v>
      </c>
      <c r="K2416" s="1">
        <v>0.117970900511207</v>
      </c>
      <c r="L2416" s="1">
        <v>0</v>
      </c>
      <c r="M2416" s="1">
        <v>0.529081614413899</v>
      </c>
      <c r="N2416" s="1">
        <v>1.0438637257355301</v>
      </c>
    </row>
    <row r="2417" spans="1:14" x14ac:dyDescent="0.35">
      <c r="A2417">
        <v>2415</v>
      </c>
      <c r="B2417">
        <v>51169</v>
      </c>
      <c r="C2417" t="s">
        <v>3970</v>
      </c>
      <c r="D2417" t="s">
        <v>3861</v>
      </c>
      <c r="E2417" t="s">
        <v>324</v>
      </c>
      <c r="F2417">
        <v>91</v>
      </c>
      <c r="G2417">
        <v>154.69999999999999</v>
      </c>
      <c r="H2417" s="1">
        <v>98.074001251228793</v>
      </c>
      <c r="I2417" s="1">
        <v>0.67476986325855703</v>
      </c>
      <c r="J2417" s="1">
        <v>0.16087228528018499</v>
      </c>
      <c r="K2417" s="1">
        <v>0.27705782464920897</v>
      </c>
      <c r="L2417" s="1">
        <v>0</v>
      </c>
      <c r="M2417" s="1">
        <v>9.8310841004558003E-2</v>
      </c>
      <c r="N2417" s="1">
        <v>0.71498793457860399</v>
      </c>
    </row>
    <row r="2418" spans="1:14" x14ac:dyDescent="0.35">
      <c r="A2418">
        <v>2416</v>
      </c>
      <c r="B2418">
        <v>51171</v>
      </c>
      <c r="C2418" t="s">
        <v>3971</v>
      </c>
      <c r="D2418" t="s">
        <v>3861</v>
      </c>
      <c r="E2418" t="s">
        <v>3972</v>
      </c>
      <c r="F2418">
        <v>96</v>
      </c>
      <c r="G2418">
        <v>87.9</v>
      </c>
      <c r="H2418" s="1">
        <v>93.468978229927401</v>
      </c>
      <c r="I2418" s="1">
        <v>2.1303404344681098</v>
      </c>
      <c r="J2418" s="1">
        <v>3.7333457778192497E-2</v>
      </c>
      <c r="K2418" s="1">
        <v>0.55766852556175195</v>
      </c>
      <c r="L2418" s="1">
        <v>0</v>
      </c>
      <c r="M2418" s="1">
        <v>1.47000490001633</v>
      </c>
      <c r="N2418" s="1">
        <v>2.3356744522481701</v>
      </c>
    </row>
    <row r="2419" spans="1:14" x14ac:dyDescent="0.35">
      <c r="A2419">
        <v>2417</v>
      </c>
      <c r="B2419">
        <v>51173</v>
      </c>
      <c r="C2419" t="s">
        <v>3973</v>
      </c>
      <c r="D2419" t="s">
        <v>3861</v>
      </c>
      <c r="E2419" t="s">
        <v>3974</v>
      </c>
      <c r="F2419">
        <v>131</v>
      </c>
      <c r="G2419">
        <v>160</v>
      </c>
      <c r="H2419" s="1">
        <v>95.8556786088281</v>
      </c>
      <c r="I2419" s="1">
        <v>2.15466632818202</v>
      </c>
      <c r="J2419" s="1">
        <v>6.3465871227747203E-2</v>
      </c>
      <c r="K2419" s="1">
        <v>0.298289594770412</v>
      </c>
      <c r="L2419" s="1">
        <v>6.9812458350521994E-2</v>
      </c>
      <c r="M2419" s="1">
        <v>0.130105036016881</v>
      </c>
      <c r="N2419" s="1">
        <v>1.42798210262431</v>
      </c>
    </row>
    <row r="2420" spans="1:14" x14ac:dyDescent="0.35">
      <c r="A2420">
        <v>2418</v>
      </c>
      <c r="B2420">
        <v>51177</v>
      </c>
      <c r="C2420" t="s">
        <v>3975</v>
      </c>
      <c r="D2420" t="s">
        <v>3861</v>
      </c>
      <c r="E2420" t="s">
        <v>3976</v>
      </c>
      <c r="F2420">
        <v>247</v>
      </c>
      <c r="G2420">
        <v>71.900000000000006</v>
      </c>
      <c r="H2420" s="1">
        <v>73.730656985160294</v>
      </c>
      <c r="I2420" s="1">
        <v>16.0727970831623</v>
      </c>
      <c r="J2420" s="1">
        <v>0.43350028254929102</v>
      </c>
      <c r="K2420" s="1">
        <v>2.5336543299711201</v>
      </c>
      <c r="L2420" s="1">
        <v>0.12308311593810201</v>
      </c>
      <c r="M2420" s="1">
        <v>4.0601946106625499</v>
      </c>
      <c r="N2420" s="1">
        <v>3.0461135925561802</v>
      </c>
    </row>
    <row r="2421" spans="1:14" x14ac:dyDescent="0.35">
      <c r="A2421">
        <v>2419</v>
      </c>
      <c r="B2421">
        <v>51179</v>
      </c>
      <c r="C2421" t="s">
        <v>3977</v>
      </c>
      <c r="D2421" t="s">
        <v>3861</v>
      </c>
      <c r="E2421" t="s">
        <v>3978</v>
      </c>
      <c r="F2421">
        <v>207</v>
      </c>
      <c r="G2421">
        <v>55.1</v>
      </c>
      <c r="H2421" s="1">
        <v>69.313784504256603</v>
      </c>
      <c r="I2421" s="1">
        <v>17.136755811620301</v>
      </c>
      <c r="J2421" s="1">
        <v>0.31458709547969099</v>
      </c>
      <c r="K2421" s="1">
        <v>3.26196004242267</v>
      </c>
      <c r="L2421" s="1">
        <v>8.2408920228165206E-2</v>
      </c>
      <c r="M2421" s="1">
        <v>5.3336486370281104</v>
      </c>
      <c r="N2421" s="1">
        <v>4.5568549889643704</v>
      </c>
    </row>
    <row r="2422" spans="1:14" x14ac:dyDescent="0.35">
      <c r="A2422">
        <v>2420</v>
      </c>
      <c r="B2422">
        <v>51181</v>
      </c>
      <c r="C2422" t="s">
        <v>3979</v>
      </c>
      <c r="D2422" t="s">
        <v>3861</v>
      </c>
      <c r="E2422" t="s">
        <v>2823</v>
      </c>
      <c r="F2422">
        <v>33</v>
      </c>
      <c r="G2422">
        <v>180.4</v>
      </c>
      <c r="H2422" s="1">
        <v>52.117070271876401</v>
      </c>
      <c r="I2422" s="1">
        <v>46.114990343188197</v>
      </c>
      <c r="J2422" s="1">
        <v>0.19313623532907401</v>
      </c>
      <c r="K2422" s="1">
        <v>0.43084237111870399</v>
      </c>
      <c r="L2422" s="1">
        <v>0</v>
      </c>
      <c r="M2422" s="1">
        <v>0.222849502302778</v>
      </c>
      <c r="N2422" s="1">
        <v>0.92111127618481603</v>
      </c>
    </row>
    <row r="2423" spans="1:14" x14ac:dyDescent="0.35">
      <c r="A2423">
        <v>2421</v>
      </c>
      <c r="B2423">
        <v>51183</v>
      </c>
      <c r="C2423" t="s">
        <v>3980</v>
      </c>
      <c r="D2423" t="s">
        <v>3861</v>
      </c>
      <c r="E2423" t="s">
        <v>540</v>
      </c>
      <c r="F2423">
        <v>58</v>
      </c>
      <c r="G2423">
        <v>170.8</v>
      </c>
      <c r="H2423" s="1">
        <v>38.472683883064803</v>
      </c>
      <c r="I2423" s="1">
        <v>56.762976220915299</v>
      </c>
      <c r="J2423" s="1">
        <v>0.323872837296514</v>
      </c>
      <c r="K2423" s="1">
        <v>0.43467143952953202</v>
      </c>
      <c r="L2423" s="1">
        <v>4.26148470126992E-2</v>
      </c>
      <c r="M2423" s="1">
        <v>1.4574277678343099</v>
      </c>
      <c r="N2423" s="1">
        <v>2.50575300434671</v>
      </c>
    </row>
    <row r="2424" spans="1:14" x14ac:dyDescent="0.35">
      <c r="A2424">
        <v>2422</v>
      </c>
      <c r="B2424">
        <v>51185</v>
      </c>
      <c r="C2424" t="s">
        <v>3981</v>
      </c>
      <c r="D2424" t="s">
        <v>3861</v>
      </c>
      <c r="E2424" t="s">
        <v>1100</v>
      </c>
      <c r="F2424">
        <v>197</v>
      </c>
      <c r="G2424">
        <v>170.9</v>
      </c>
      <c r="H2424" s="1">
        <v>94.749463878063906</v>
      </c>
      <c r="I2424" s="1">
        <v>3.0391772545945002</v>
      </c>
      <c r="J2424" s="1">
        <v>0.14296584960914899</v>
      </c>
      <c r="K2424" s="1">
        <v>0.35280282242257899</v>
      </c>
      <c r="L2424" s="1">
        <v>3.92003136025088E-2</v>
      </c>
      <c r="M2424" s="1">
        <v>0.133742246408559</v>
      </c>
      <c r="N2424" s="1">
        <v>1.54264763529872</v>
      </c>
    </row>
    <row r="2425" spans="1:14" x14ac:dyDescent="0.35">
      <c r="A2425">
        <v>2423</v>
      </c>
      <c r="B2425">
        <v>51187</v>
      </c>
      <c r="C2425" t="s">
        <v>3982</v>
      </c>
      <c r="D2425" t="s">
        <v>3861</v>
      </c>
      <c r="E2425" t="s">
        <v>896</v>
      </c>
      <c r="F2425">
        <v>107</v>
      </c>
      <c r="G2425">
        <v>102.3</v>
      </c>
      <c r="H2425" s="1">
        <v>90.916587213647006</v>
      </c>
      <c r="I2425" s="1">
        <v>3.9168191305692202</v>
      </c>
      <c r="J2425" s="1">
        <v>0.16234184554332901</v>
      </c>
      <c r="K2425" s="1">
        <v>1.08743267967119</v>
      </c>
      <c r="L2425" s="1">
        <v>1.0307418764655799E-2</v>
      </c>
      <c r="M2425" s="1">
        <v>0.53598577576210404</v>
      </c>
      <c r="N2425" s="1">
        <v>3.3705259360424602</v>
      </c>
    </row>
    <row r="2426" spans="1:14" x14ac:dyDescent="0.35">
      <c r="A2426">
        <v>2424</v>
      </c>
      <c r="B2426">
        <v>51191</v>
      </c>
      <c r="C2426" t="s">
        <v>3983</v>
      </c>
      <c r="D2426" t="s">
        <v>3861</v>
      </c>
      <c r="E2426" t="s">
        <v>156</v>
      </c>
      <c r="F2426">
        <v>170</v>
      </c>
      <c r="G2426">
        <v>118.2</v>
      </c>
      <c r="H2426" s="1">
        <v>96.250137458304295</v>
      </c>
      <c r="I2426" s="1">
        <v>1.28111139620981</v>
      </c>
      <c r="J2426" s="1">
        <v>8.4307759979472902E-2</v>
      </c>
      <c r="K2426" s="1">
        <v>0.56266265899343804</v>
      </c>
      <c r="L2426" s="1">
        <v>2.1993328690297201E-2</v>
      </c>
      <c r="M2426" s="1">
        <v>0.558997104211722</v>
      </c>
      <c r="N2426" s="1">
        <v>1.2407902936109301</v>
      </c>
    </row>
    <row r="2427" spans="1:14" x14ac:dyDescent="0.35">
      <c r="A2427">
        <v>2425</v>
      </c>
      <c r="B2427">
        <v>51193</v>
      </c>
      <c r="C2427" t="s">
        <v>3984</v>
      </c>
      <c r="D2427" t="s">
        <v>3861</v>
      </c>
      <c r="E2427" t="s">
        <v>3251</v>
      </c>
      <c r="F2427">
        <v>55</v>
      </c>
      <c r="G2427">
        <v>124.3</v>
      </c>
      <c r="H2427" s="1">
        <v>68.553172067548999</v>
      </c>
      <c r="I2427" s="1">
        <v>26.973984481971701</v>
      </c>
      <c r="J2427" s="1">
        <v>0.44500228206298398</v>
      </c>
      <c r="K2427" s="1">
        <v>0.36513007759014099</v>
      </c>
      <c r="L2427" s="1">
        <v>0</v>
      </c>
      <c r="M2427" s="1">
        <v>1.0440438156093099</v>
      </c>
      <c r="N2427" s="1">
        <v>2.6186672752167901</v>
      </c>
    </row>
    <row r="2428" spans="1:14" x14ac:dyDescent="0.35">
      <c r="A2428">
        <v>2426</v>
      </c>
      <c r="B2428">
        <v>51195</v>
      </c>
      <c r="C2428" t="s">
        <v>3985</v>
      </c>
      <c r="D2428" t="s">
        <v>3861</v>
      </c>
      <c r="E2428" t="s">
        <v>3799</v>
      </c>
      <c r="F2428">
        <v>208</v>
      </c>
      <c r="G2428">
        <v>192.8</v>
      </c>
      <c r="H2428" s="1">
        <v>92.603683186105698</v>
      </c>
      <c r="I2428" s="1">
        <v>5.2777361880521001</v>
      </c>
      <c r="J2428" s="1">
        <v>8.7338423915755803E-2</v>
      </c>
      <c r="K2428" s="1">
        <v>0.44667365374057899</v>
      </c>
      <c r="L2428" s="1">
        <v>4.9907670809003303E-2</v>
      </c>
      <c r="M2428" s="1">
        <v>0.291959874232669</v>
      </c>
      <c r="N2428" s="1">
        <v>1.2427010031441801</v>
      </c>
    </row>
    <row r="2429" spans="1:14" x14ac:dyDescent="0.35">
      <c r="A2429">
        <v>2427</v>
      </c>
      <c r="B2429">
        <v>51197</v>
      </c>
      <c r="C2429" t="s">
        <v>3986</v>
      </c>
      <c r="D2429" t="s">
        <v>3861</v>
      </c>
      <c r="E2429" t="s">
        <v>3987</v>
      </c>
      <c r="F2429">
        <v>97</v>
      </c>
      <c r="G2429">
        <v>125.4</v>
      </c>
      <c r="H2429" s="1">
        <v>94.988173185698102</v>
      </c>
      <c r="I2429" s="1">
        <v>3.3834973089712301</v>
      </c>
      <c r="J2429" s="1">
        <v>0.123410236193479</v>
      </c>
      <c r="K2429" s="1">
        <v>0.73360529292790699</v>
      </c>
      <c r="L2429" s="1">
        <v>0</v>
      </c>
      <c r="M2429" s="1">
        <v>0.20911178910561801</v>
      </c>
      <c r="N2429" s="1">
        <v>0.56220218710363001</v>
      </c>
    </row>
    <row r="2430" spans="1:14" x14ac:dyDescent="0.35">
      <c r="A2430">
        <v>2428</v>
      </c>
      <c r="B2430">
        <v>51199</v>
      </c>
      <c r="C2430" t="s">
        <v>3988</v>
      </c>
      <c r="D2430" t="s">
        <v>3861</v>
      </c>
      <c r="E2430" t="s">
        <v>1796</v>
      </c>
      <c r="F2430">
        <v>80</v>
      </c>
      <c r="G2430">
        <v>46.1</v>
      </c>
      <c r="H2430" s="1">
        <v>76.922847024014104</v>
      </c>
      <c r="I2430" s="1">
        <v>13.1068904197612</v>
      </c>
      <c r="J2430" s="1">
        <v>0.237600681420822</v>
      </c>
      <c r="K2430" s="1">
        <v>5.2630792450574502</v>
      </c>
      <c r="L2430" s="1">
        <v>0.26300452786204198</v>
      </c>
      <c r="M2430" s="1">
        <v>0.55739027779853201</v>
      </c>
      <c r="N2430" s="1">
        <v>3.6491878240858302</v>
      </c>
    </row>
    <row r="2431" spans="1:14" x14ac:dyDescent="0.35">
      <c r="A2431">
        <v>2429</v>
      </c>
      <c r="B2431">
        <v>53001</v>
      </c>
      <c r="C2431" t="s">
        <v>3989</v>
      </c>
      <c r="D2431" t="s">
        <v>3990</v>
      </c>
      <c r="E2431" t="s">
        <v>974</v>
      </c>
      <c r="F2431">
        <v>30</v>
      </c>
      <c r="G2431">
        <v>71.099999999999994</v>
      </c>
      <c r="H2431" s="1">
        <v>70.879581151832397</v>
      </c>
      <c r="I2431" s="1">
        <v>0.63874345549738198</v>
      </c>
      <c r="J2431" s="1">
        <v>1.7905759162303601</v>
      </c>
      <c r="K2431" s="1">
        <v>0.84293193717277404</v>
      </c>
      <c r="L2431" s="1">
        <v>0.235602094240837</v>
      </c>
      <c r="M2431" s="1">
        <v>23.732984293193699</v>
      </c>
      <c r="N2431" s="1">
        <v>1.8795811518324601</v>
      </c>
    </row>
    <row r="2432" spans="1:14" x14ac:dyDescent="0.35">
      <c r="A2432">
        <v>2430</v>
      </c>
      <c r="B2432">
        <v>53003</v>
      </c>
      <c r="C2432" t="s">
        <v>3991</v>
      </c>
      <c r="D2432" t="s">
        <v>3990</v>
      </c>
      <c r="E2432" t="s">
        <v>3992</v>
      </c>
      <c r="F2432">
        <v>63</v>
      </c>
      <c r="G2432">
        <v>112.1</v>
      </c>
      <c r="H2432" s="1">
        <v>93.876904988016094</v>
      </c>
      <c r="I2432" s="1">
        <v>0.28490028490028402</v>
      </c>
      <c r="J2432" s="1">
        <v>1.08533441866775</v>
      </c>
      <c r="K2432" s="1">
        <v>0.89992312214534398</v>
      </c>
      <c r="L2432" s="1">
        <v>4.9744494188938601E-2</v>
      </c>
      <c r="M2432" s="1">
        <v>0.62858951747840597</v>
      </c>
      <c r="N2432" s="1">
        <v>3.17460317460317</v>
      </c>
    </row>
    <row r="2433" spans="1:14" x14ac:dyDescent="0.35">
      <c r="A2433">
        <v>2431</v>
      </c>
      <c r="B2433">
        <v>53005</v>
      </c>
      <c r="C2433" t="s">
        <v>3993</v>
      </c>
      <c r="D2433" t="s">
        <v>3990</v>
      </c>
      <c r="E2433" t="s">
        <v>221</v>
      </c>
      <c r="F2433">
        <v>309</v>
      </c>
      <c r="G2433">
        <v>64.599999999999994</v>
      </c>
      <c r="H2433" s="1">
        <v>80.404652328563998</v>
      </c>
      <c r="I2433" s="1">
        <v>1.42598883313157</v>
      </c>
      <c r="J2433" s="1">
        <v>0.71566081303761198</v>
      </c>
      <c r="K2433" s="1">
        <v>2.3416293815559999</v>
      </c>
      <c r="L2433" s="1">
        <v>0.107189138167332</v>
      </c>
      <c r="M2433" s="1">
        <v>10.783440611351301</v>
      </c>
      <c r="N2433" s="1">
        <v>4.2214388941920502</v>
      </c>
    </row>
    <row r="2434" spans="1:14" x14ac:dyDescent="0.35">
      <c r="A2434">
        <v>2432</v>
      </c>
      <c r="B2434">
        <v>53007</v>
      </c>
      <c r="C2434" t="s">
        <v>3994</v>
      </c>
      <c r="D2434" t="s">
        <v>3990</v>
      </c>
      <c r="E2434" t="s">
        <v>3995</v>
      </c>
      <c r="F2434">
        <v>117</v>
      </c>
      <c r="G2434">
        <v>62.8</v>
      </c>
      <c r="H2434" s="1">
        <v>90.687658003504495</v>
      </c>
      <c r="I2434" s="1">
        <v>0.494910447960835</v>
      </c>
      <c r="J2434" s="1">
        <v>1.2332633324861799</v>
      </c>
      <c r="K2434" s="1">
        <v>0.909565147603697</v>
      </c>
      <c r="L2434" s="1">
        <v>0.12974679311405601</v>
      </c>
      <c r="M2434" s="1">
        <v>4.0555904816682498</v>
      </c>
      <c r="N2434" s="1">
        <v>2.48926579366247</v>
      </c>
    </row>
    <row r="2435" spans="1:14" x14ac:dyDescent="0.35">
      <c r="A2435">
        <v>2433</v>
      </c>
      <c r="B2435">
        <v>53009</v>
      </c>
      <c r="C2435" t="s">
        <v>3996</v>
      </c>
      <c r="D2435" t="s">
        <v>3990</v>
      </c>
      <c r="E2435" t="s">
        <v>3997</v>
      </c>
      <c r="F2435">
        <v>175</v>
      </c>
      <c r="G2435">
        <v>98.7</v>
      </c>
      <c r="H2435" s="1">
        <v>88.288177171127401</v>
      </c>
      <c r="I2435" s="1">
        <v>1.0620948622017501</v>
      </c>
      <c r="J2435" s="1">
        <v>4.6937740684400202</v>
      </c>
      <c r="K2435" s="1">
        <v>1.5444914963888701</v>
      </c>
      <c r="L2435" s="1">
        <v>6.4410914223848398E-2</v>
      </c>
      <c r="M2435" s="1">
        <v>0.88804834929901699</v>
      </c>
      <c r="N2435" s="1">
        <v>3.4590031383190101</v>
      </c>
    </row>
    <row r="2436" spans="1:14" x14ac:dyDescent="0.35">
      <c r="A2436">
        <v>2434</v>
      </c>
      <c r="B2436">
        <v>53011</v>
      </c>
      <c r="C2436" t="s">
        <v>3998</v>
      </c>
      <c r="D2436" t="s">
        <v>3990</v>
      </c>
      <c r="E2436" t="s">
        <v>232</v>
      </c>
      <c r="F2436">
        <v>682</v>
      </c>
      <c r="G2436">
        <v>57.2</v>
      </c>
      <c r="H2436" s="1">
        <v>84.630499919049498</v>
      </c>
      <c r="I2436" s="1">
        <v>1.8820429680655899</v>
      </c>
      <c r="J2436" s="1">
        <v>0.63008296868658398</v>
      </c>
      <c r="K2436" s="1">
        <v>4.2764026054961999</v>
      </c>
      <c r="L2436" s="1">
        <v>0.77668094204168103</v>
      </c>
      <c r="M2436" s="1">
        <v>3.2262643243518898</v>
      </c>
      <c r="N2436" s="1">
        <v>4.5780262723084997</v>
      </c>
    </row>
    <row r="2437" spans="1:14" x14ac:dyDescent="0.35">
      <c r="A2437">
        <v>2435</v>
      </c>
      <c r="B2437">
        <v>53015</v>
      </c>
      <c r="C2437" t="s">
        <v>3999</v>
      </c>
      <c r="D2437" t="s">
        <v>3990</v>
      </c>
      <c r="E2437" t="s">
        <v>4000</v>
      </c>
      <c r="F2437">
        <v>234</v>
      </c>
      <c r="G2437">
        <v>89.3</v>
      </c>
      <c r="H2437" s="1">
        <v>90.729577848212003</v>
      </c>
      <c r="I2437" s="1">
        <v>0.61640772356933105</v>
      </c>
      <c r="J2437" s="1">
        <v>1.17545258327337</v>
      </c>
      <c r="K2437" s="1">
        <v>1.2736500281953</v>
      </c>
      <c r="L2437" s="1">
        <v>0.28584206739650297</v>
      </c>
      <c r="M2437" s="1">
        <v>1.36601396153771</v>
      </c>
      <c r="N2437" s="1">
        <v>4.5530557878157296</v>
      </c>
    </row>
    <row r="2438" spans="1:14" x14ac:dyDescent="0.35">
      <c r="A2438">
        <v>2436</v>
      </c>
      <c r="B2438">
        <v>53017</v>
      </c>
      <c r="C2438" t="s">
        <v>4001</v>
      </c>
      <c r="D2438" t="s">
        <v>3990</v>
      </c>
      <c r="E2438" t="s">
        <v>471</v>
      </c>
      <c r="F2438">
        <v>64</v>
      </c>
      <c r="G2438">
        <v>64.8</v>
      </c>
      <c r="H2438" s="1">
        <v>72.110421186503999</v>
      </c>
      <c r="I2438" s="1">
        <v>0.379042916635495</v>
      </c>
      <c r="J2438" s="1">
        <v>0.97254432557791504</v>
      </c>
      <c r="K2438" s="1">
        <v>0.79798508765367404</v>
      </c>
      <c r="L2438" s="1">
        <v>0.137153686940475</v>
      </c>
      <c r="M2438" s="1">
        <v>21.273783696167101</v>
      </c>
      <c r="N2438" s="1">
        <v>4.3290691005211803</v>
      </c>
    </row>
    <row r="2439" spans="1:14" x14ac:dyDescent="0.35">
      <c r="A2439">
        <v>2437</v>
      </c>
      <c r="B2439">
        <v>53021</v>
      </c>
      <c r="C2439" t="s">
        <v>4002</v>
      </c>
      <c r="D2439" t="s">
        <v>3990</v>
      </c>
      <c r="E2439" t="s">
        <v>86</v>
      </c>
      <c r="F2439">
        <v>96</v>
      </c>
      <c r="G2439">
        <v>44.8</v>
      </c>
      <c r="H2439" s="1">
        <v>70.2186539118551</v>
      </c>
      <c r="I2439" s="1">
        <v>2.33003074820635</v>
      </c>
      <c r="J2439" s="1">
        <v>0.49880423641954202</v>
      </c>
      <c r="K2439" s="1">
        <v>2.0384921990661602</v>
      </c>
      <c r="L2439" s="1">
        <v>0.118437535588201</v>
      </c>
      <c r="M2439" s="1">
        <v>21.4622480355312</v>
      </c>
      <c r="N2439" s="1">
        <v>3.3333333333333299</v>
      </c>
    </row>
    <row r="2440" spans="1:14" x14ac:dyDescent="0.35">
      <c r="A2440">
        <v>2438</v>
      </c>
      <c r="B2440">
        <v>53025</v>
      </c>
      <c r="C2440" t="s">
        <v>4003</v>
      </c>
      <c r="D2440" t="s">
        <v>3990</v>
      </c>
      <c r="E2440" t="s">
        <v>262</v>
      </c>
      <c r="F2440">
        <v>189</v>
      </c>
      <c r="G2440">
        <v>86.5</v>
      </c>
      <c r="H2440" s="1">
        <v>70.675456608667403</v>
      </c>
      <c r="I2440" s="1">
        <v>0.69382902842321403</v>
      </c>
      <c r="J2440" s="1">
        <v>1.0969415324759499</v>
      </c>
      <c r="K2440" s="1">
        <v>1.00507943369717</v>
      </c>
      <c r="L2440" s="1">
        <v>7.4570409596887405E-2</v>
      </c>
      <c r="M2440" s="1">
        <v>22.255484707662301</v>
      </c>
      <c r="N2440" s="1">
        <v>4.1986382794769197</v>
      </c>
    </row>
    <row r="2441" spans="1:14" x14ac:dyDescent="0.35">
      <c r="A2441">
        <v>2439</v>
      </c>
      <c r="B2441">
        <v>53027</v>
      </c>
      <c r="C2441" t="s">
        <v>4004</v>
      </c>
      <c r="D2441" t="s">
        <v>3990</v>
      </c>
      <c r="E2441" t="s">
        <v>4005</v>
      </c>
      <c r="F2441">
        <v>207</v>
      </c>
      <c r="G2441">
        <v>111.1</v>
      </c>
      <c r="H2441" s="1">
        <v>87.971866971768605</v>
      </c>
      <c r="I2441" s="1">
        <v>1.0613058554321699</v>
      </c>
      <c r="J2441" s="1">
        <v>4.6144343211713599</v>
      </c>
      <c r="K2441" s="1">
        <v>1.6874201563881901</v>
      </c>
      <c r="L2441" s="1">
        <v>0.34253786868445801</v>
      </c>
      <c r="M2441" s="1">
        <v>0.79457554785001305</v>
      </c>
      <c r="N2441" s="1">
        <v>3.52785927870509</v>
      </c>
    </row>
    <row r="2442" spans="1:14" x14ac:dyDescent="0.35">
      <c r="A2442">
        <v>2440</v>
      </c>
      <c r="B2442">
        <v>53029</v>
      </c>
      <c r="C2442" t="s">
        <v>4006</v>
      </c>
      <c r="D2442" t="s">
        <v>3990</v>
      </c>
      <c r="E2442" t="s">
        <v>4007</v>
      </c>
      <c r="F2442">
        <v>126</v>
      </c>
      <c r="G2442">
        <v>63.4</v>
      </c>
      <c r="H2442" s="1">
        <v>85.489246439404297</v>
      </c>
      <c r="I2442" s="1">
        <v>3.0157402668730402</v>
      </c>
      <c r="J2442" s="1">
        <v>1.0947037309799901</v>
      </c>
      <c r="K2442" s="1">
        <v>4.50488684732814</v>
      </c>
      <c r="L2442" s="1">
        <v>0.46684058766991599</v>
      </c>
      <c r="M2442" s="1">
        <v>1.21578270692646</v>
      </c>
      <c r="N2442" s="1">
        <v>4.2127994208180901</v>
      </c>
    </row>
    <row r="2443" spans="1:14" x14ac:dyDescent="0.35">
      <c r="A2443">
        <v>2441</v>
      </c>
      <c r="B2443">
        <v>53031</v>
      </c>
      <c r="C2443" t="s">
        <v>4008</v>
      </c>
      <c r="D2443" t="s">
        <v>3990</v>
      </c>
      <c r="E2443" t="s">
        <v>100</v>
      </c>
      <c r="F2443">
        <v>45</v>
      </c>
      <c r="G2443">
        <v>60</v>
      </c>
      <c r="H2443" s="1">
        <v>90.996604358289602</v>
      </c>
      <c r="I2443" s="1">
        <v>0.91649358784162405</v>
      </c>
      <c r="J2443" s="1">
        <v>2.0011208914383598</v>
      </c>
      <c r="K2443" s="1">
        <v>1.58902845086209</v>
      </c>
      <c r="L2443" s="1">
        <v>0.14505653908284699</v>
      </c>
      <c r="M2443" s="1">
        <v>0.65934790492203199</v>
      </c>
      <c r="N2443" s="1">
        <v>3.6923482675633799</v>
      </c>
    </row>
    <row r="2444" spans="1:14" x14ac:dyDescent="0.35">
      <c r="A2444">
        <v>2442</v>
      </c>
      <c r="B2444">
        <v>53033</v>
      </c>
      <c r="C2444" t="s">
        <v>4009</v>
      </c>
      <c r="D2444" t="s">
        <v>3990</v>
      </c>
      <c r="E2444" t="s">
        <v>4010</v>
      </c>
      <c r="F2444">
        <v>2845</v>
      </c>
      <c r="G2444">
        <v>47</v>
      </c>
      <c r="H2444" s="1">
        <v>67.198961313745698</v>
      </c>
      <c r="I2444" s="1">
        <v>6.1504652448847104</v>
      </c>
      <c r="J2444" s="1">
        <v>0.70116130893702899</v>
      </c>
      <c r="K2444" s="1">
        <v>15.976821908585899</v>
      </c>
      <c r="L2444" s="1">
        <v>0.77973600057704795</v>
      </c>
      <c r="M2444" s="1">
        <v>3.14269914164122</v>
      </c>
      <c r="N2444" s="1">
        <v>6.0501550816282297</v>
      </c>
    </row>
    <row r="2445" spans="1:14" x14ac:dyDescent="0.35">
      <c r="A2445">
        <v>2443</v>
      </c>
      <c r="B2445">
        <v>53035</v>
      </c>
      <c r="C2445" t="s">
        <v>4011</v>
      </c>
      <c r="D2445" t="s">
        <v>3990</v>
      </c>
      <c r="E2445" t="s">
        <v>4012</v>
      </c>
      <c r="F2445">
        <v>451</v>
      </c>
      <c r="G2445">
        <v>66.599999999999994</v>
      </c>
      <c r="H2445" s="1">
        <v>81.696234387621899</v>
      </c>
      <c r="I2445" s="1">
        <v>2.4362300379046702</v>
      </c>
      <c r="J2445" s="1">
        <v>1.16354936929099</v>
      </c>
      <c r="K2445" s="1">
        <v>4.6472068601255199</v>
      </c>
      <c r="L2445" s="1">
        <v>0.79110482818616701</v>
      </c>
      <c r="M2445" s="1">
        <v>1.90261293730193</v>
      </c>
      <c r="N2445" s="1">
        <v>7.3630615795687504</v>
      </c>
    </row>
    <row r="2446" spans="1:14" x14ac:dyDescent="0.35">
      <c r="A2446">
        <v>2444</v>
      </c>
      <c r="B2446">
        <v>53037</v>
      </c>
      <c r="C2446" t="s">
        <v>4013</v>
      </c>
      <c r="D2446" t="s">
        <v>3990</v>
      </c>
      <c r="E2446" t="s">
        <v>4014</v>
      </c>
      <c r="F2446">
        <v>71</v>
      </c>
      <c r="G2446">
        <v>73.599999999999994</v>
      </c>
      <c r="H2446" s="1">
        <v>89.552413228935293</v>
      </c>
      <c r="I2446" s="1">
        <v>1.13123758326516</v>
      </c>
      <c r="J2446" s="1">
        <v>0.79700829730045497</v>
      </c>
      <c r="K2446" s="1">
        <v>1.92357134509758</v>
      </c>
      <c r="L2446" s="1">
        <v>0.135561528573098</v>
      </c>
      <c r="M2446" s="1">
        <v>3.3539791983171598</v>
      </c>
      <c r="N2446" s="1">
        <v>3.10622881851116</v>
      </c>
    </row>
    <row r="2447" spans="1:14" x14ac:dyDescent="0.35">
      <c r="A2447">
        <v>2445</v>
      </c>
      <c r="B2447">
        <v>53039</v>
      </c>
      <c r="C2447" t="s">
        <v>4015</v>
      </c>
      <c r="D2447" t="s">
        <v>3990</v>
      </c>
      <c r="E2447" t="s">
        <v>4016</v>
      </c>
      <c r="F2447">
        <v>49</v>
      </c>
      <c r="G2447">
        <v>90.3</v>
      </c>
      <c r="H2447" s="1">
        <v>91.223124701385501</v>
      </c>
      <c r="I2447" s="1">
        <v>0.67845198279980801</v>
      </c>
      <c r="J2447" s="1">
        <v>2.6755852842809298</v>
      </c>
      <c r="K2447" s="1">
        <v>0.68322981366459601</v>
      </c>
      <c r="L2447" s="1">
        <v>0.29622551361681798</v>
      </c>
      <c r="M2447" s="1">
        <v>2.61825131390348</v>
      </c>
      <c r="N2447" s="1">
        <v>1.82513139034878</v>
      </c>
    </row>
    <row r="2448" spans="1:14" x14ac:dyDescent="0.35">
      <c r="A2448">
        <v>2446</v>
      </c>
      <c r="B2448">
        <v>53041</v>
      </c>
      <c r="C2448" t="s">
        <v>4017</v>
      </c>
      <c r="D2448" t="s">
        <v>3990</v>
      </c>
      <c r="E2448" t="s">
        <v>1570</v>
      </c>
      <c r="F2448">
        <v>202</v>
      </c>
      <c r="G2448">
        <v>106.1</v>
      </c>
      <c r="H2448" s="1">
        <v>91.937826844857597</v>
      </c>
      <c r="I2448" s="1">
        <v>0.77650414663778899</v>
      </c>
      <c r="J2448" s="1">
        <v>0.680101420949764</v>
      </c>
      <c r="K2448" s="1">
        <v>1.17400031694046</v>
      </c>
      <c r="L2448" s="1">
        <v>5.6785167186096802E-2</v>
      </c>
      <c r="M2448" s="1">
        <v>1.2796471396122699</v>
      </c>
      <c r="N2448" s="1">
        <v>4.0951349638159602</v>
      </c>
    </row>
    <row r="2449" spans="1:14" x14ac:dyDescent="0.35">
      <c r="A2449">
        <v>2447</v>
      </c>
      <c r="B2449">
        <v>53043</v>
      </c>
      <c r="C2449" t="s">
        <v>4018</v>
      </c>
      <c r="D2449" t="s">
        <v>3990</v>
      </c>
      <c r="E2449" t="s">
        <v>283</v>
      </c>
      <c r="F2449">
        <v>23</v>
      </c>
      <c r="G2449">
        <v>91.9</v>
      </c>
      <c r="H2449" s="1">
        <v>94.315320550067796</v>
      </c>
      <c r="I2449" s="1">
        <v>0.338950222738717</v>
      </c>
      <c r="J2449" s="1">
        <v>1.20085221770288</v>
      </c>
      <c r="K2449" s="1">
        <v>0.57137323261669504</v>
      </c>
      <c r="L2449" s="1">
        <v>0.12589579701723799</v>
      </c>
      <c r="M2449" s="1">
        <v>0.50358318806895197</v>
      </c>
      <c r="N2449" s="1">
        <v>2.94402479178772</v>
      </c>
    </row>
    <row r="2450" spans="1:14" x14ac:dyDescent="0.35">
      <c r="A2450">
        <v>2448</v>
      </c>
      <c r="B2450">
        <v>53045</v>
      </c>
      <c r="C2450" t="s">
        <v>4019</v>
      </c>
      <c r="D2450" t="s">
        <v>3990</v>
      </c>
      <c r="E2450" t="s">
        <v>1064</v>
      </c>
      <c r="F2450">
        <v>144</v>
      </c>
      <c r="G2450">
        <v>91</v>
      </c>
      <c r="H2450" s="1">
        <v>84.338355715689403</v>
      </c>
      <c r="I2450" s="1">
        <v>1.83098591549295</v>
      </c>
      <c r="J2450" s="1">
        <v>3.35735342286275</v>
      </c>
      <c r="K2450" s="1">
        <v>1.48542417294464</v>
      </c>
      <c r="L2450" s="1">
        <v>0.22273173927284601</v>
      </c>
      <c r="M2450" s="1">
        <v>3.8159187684245</v>
      </c>
      <c r="N2450" s="1">
        <v>4.9492302653128002</v>
      </c>
    </row>
    <row r="2451" spans="1:14" x14ac:dyDescent="0.35">
      <c r="A2451">
        <v>2449</v>
      </c>
      <c r="B2451">
        <v>53047</v>
      </c>
      <c r="C2451" t="s">
        <v>4020</v>
      </c>
      <c r="D2451" t="s">
        <v>3990</v>
      </c>
      <c r="E2451" t="s">
        <v>4021</v>
      </c>
      <c r="F2451">
        <v>91</v>
      </c>
      <c r="G2451">
        <v>88.8</v>
      </c>
      <c r="H2451" s="1">
        <v>74.759679411123699</v>
      </c>
      <c r="I2451" s="1">
        <v>0.60776289982808296</v>
      </c>
      <c r="J2451" s="1">
        <v>9.8259037749098006</v>
      </c>
      <c r="K2451" s="1">
        <v>0.87169180851836603</v>
      </c>
      <c r="L2451" s="1">
        <v>0.19613065691663201</v>
      </c>
      <c r="M2451" s="1">
        <v>9.1043366667473702</v>
      </c>
      <c r="N2451" s="1">
        <v>4.6344947819559703</v>
      </c>
    </row>
    <row r="2452" spans="1:14" x14ac:dyDescent="0.35">
      <c r="A2452">
        <v>2450</v>
      </c>
      <c r="B2452">
        <v>53049</v>
      </c>
      <c r="C2452" t="s">
        <v>4022</v>
      </c>
      <c r="D2452" t="s">
        <v>3990</v>
      </c>
      <c r="E2452" t="s">
        <v>4023</v>
      </c>
      <c r="F2452">
        <v>89</v>
      </c>
      <c r="G2452">
        <v>175.2</v>
      </c>
      <c r="H2452" s="1">
        <v>89.297594369184694</v>
      </c>
      <c r="I2452" s="1">
        <v>0.29889601311285702</v>
      </c>
      <c r="J2452" s="1">
        <v>1.81748059586366</v>
      </c>
      <c r="K2452" s="1">
        <v>1.76927156149062</v>
      </c>
      <c r="L2452" s="1">
        <v>0.23140336499059899</v>
      </c>
      <c r="M2452" s="1">
        <v>2.03442125054235</v>
      </c>
      <c r="N2452" s="1">
        <v>4.5509328448151098</v>
      </c>
    </row>
    <row r="2453" spans="1:14" x14ac:dyDescent="0.35">
      <c r="A2453">
        <v>2451</v>
      </c>
      <c r="B2453">
        <v>53051</v>
      </c>
      <c r="C2453" t="s">
        <v>4024</v>
      </c>
      <c r="D2453" t="s">
        <v>3990</v>
      </c>
      <c r="E2453" t="s">
        <v>4025</v>
      </c>
      <c r="F2453">
        <v>23</v>
      </c>
      <c r="G2453">
        <v>70.099999999999994</v>
      </c>
      <c r="H2453" s="1">
        <v>92.008307053303596</v>
      </c>
      <c r="I2453" s="1">
        <v>0.23075148065533399</v>
      </c>
      <c r="J2453" s="1">
        <v>3.6535651103761202</v>
      </c>
      <c r="K2453" s="1">
        <v>0.60764556572571304</v>
      </c>
      <c r="L2453" s="1">
        <v>0.32305207291746701</v>
      </c>
      <c r="M2453" s="1">
        <v>0.26151834474271202</v>
      </c>
      <c r="N2453" s="1">
        <v>2.91516037227905</v>
      </c>
    </row>
    <row r="2454" spans="1:14" x14ac:dyDescent="0.35">
      <c r="A2454">
        <v>2452</v>
      </c>
      <c r="B2454">
        <v>53053</v>
      </c>
      <c r="C2454" t="s">
        <v>4026</v>
      </c>
      <c r="D2454" t="s">
        <v>3990</v>
      </c>
      <c r="E2454" t="s">
        <v>841</v>
      </c>
      <c r="F2454">
        <v>1862</v>
      </c>
      <c r="G2454">
        <v>83.4</v>
      </c>
      <c r="H2454" s="1">
        <v>74.389239472875303</v>
      </c>
      <c r="I2454" s="1">
        <v>6.6846280928231101</v>
      </c>
      <c r="J2454" s="1">
        <v>1.2187596050407199</v>
      </c>
      <c r="K2454" s="1">
        <v>5.97757703242661</v>
      </c>
      <c r="L2454" s="1">
        <v>1.37556189488243</v>
      </c>
      <c r="M2454" s="1">
        <v>2.8495754571999301</v>
      </c>
      <c r="N2454" s="1">
        <v>7.5046584447517999</v>
      </c>
    </row>
    <row r="2455" spans="1:14" x14ac:dyDescent="0.35">
      <c r="A2455">
        <v>2453</v>
      </c>
      <c r="B2455">
        <v>53055</v>
      </c>
      <c r="C2455" t="s">
        <v>4027</v>
      </c>
      <c r="D2455" t="s">
        <v>3990</v>
      </c>
      <c r="E2455" t="s">
        <v>2572</v>
      </c>
      <c r="F2455">
        <v>31</v>
      </c>
      <c r="G2455">
        <v>75.099999999999994</v>
      </c>
      <c r="H2455" s="1">
        <v>92.588440458395596</v>
      </c>
      <c r="I2455" s="1">
        <v>0.68510214250124502</v>
      </c>
      <c r="J2455" s="1">
        <v>0.90308918784255099</v>
      </c>
      <c r="K2455" s="1">
        <v>1.43248629795715</v>
      </c>
      <c r="L2455" s="1">
        <v>0.199302441454907</v>
      </c>
      <c r="M2455" s="1">
        <v>2.1113602391629298</v>
      </c>
      <c r="N2455" s="1">
        <v>2.0802192326856002</v>
      </c>
    </row>
    <row r="2456" spans="1:14" x14ac:dyDescent="0.35">
      <c r="A2456">
        <v>2454</v>
      </c>
      <c r="B2456">
        <v>53057</v>
      </c>
      <c r="C2456" t="s">
        <v>4028</v>
      </c>
      <c r="D2456" t="s">
        <v>3990</v>
      </c>
      <c r="E2456" t="s">
        <v>4029</v>
      </c>
      <c r="F2456">
        <v>218</v>
      </c>
      <c r="G2456">
        <v>71.599999999999994</v>
      </c>
      <c r="H2456" s="1">
        <v>84.579373313965505</v>
      </c>
      <c r="I2456" s="1">
        <v>0.78190495953517303</v>
      </c>
      <c r="J2456" s="1">
        <v>1.6252334509234201</v>
      </c>
      <c r="K2456" s="1">
        <v>1.96223282838763</v>
      </c>
      <c r="L2456" s="1">
        <v>0.29632703880473099</v>
      </c>
      <c r="M2456" s="1">
        <v>6.9333886698485099</v>
      </c>
      <c r="N2456" s="1">
        <v>3.8215397385349599</v>
      </c>
    </row>
    <row r="2457" spans="1:14" x14ac:dyDescent="0.35">
      <c r="A2457">
        <v>2455</v>
      </c>
      <c r="B2457">
        <v>53059</v>
      </c>
      <c r="C2457" t="s">
        <v>4030</v>
      </c>
      <c r="D2457" t="s">
        <v>3990</v>
      </c>
      <c r="E2457" t="s">
        <v>4031</v>
      </c>
      <c r="F2457">
        <v>33</v>
      </c>
      <c r="G2457">
        <v>105.1</v>
      </c>
      <c r="H2457" s="1">
        <v>93.221986567691701</v>
      </c>
      <c r="I2457" s="1">
        <v>0.91905266878755698</v>
      </c>
      <c r="J2457" s="1">
        <v>2.3241428066454501</v>
      </c>
      <c r="K2457" s="1">
        <v>0.93672675857193299</v>
      </c>
      <c r="L2457" s="1">
        <v>4.4185224460940198E-2</v>
      </c>
      <c r="M2457" s="1">
        <v>1.0162601626016201</v>
      </c>
      <c r="N2457" s="1">
        <v>1.5376458112407201</v>
      </c>
    </row>
    <row r="2458" spans="1:14" x14ac:dyDescent="0.35">
      <c r="A2458">
        <v>2456</v>
      </c>
      <c r="B2458">
        <v>53061</v>
      </c>
      <c r="C2458" t="s">
        <v>4032</v>
      </c>
      <c r="D2458" t="s">
        <v>3990</v>
      </c>
      <c r="E2458" t="s">
        <v>4033</v>
      </c>
      <c r="F2458">
        <v>1230</v>
      </c>
      <c r="G2458">
        <v>57.6</v>
      </c>
      <c r="H2458" s="1">
        <v>78.002211826549498</v>
      </c>
      <c r="I2458" s="1">
        <v>2.70362183302159</v>
      </c>
      <c r="J2458" s="1">
        <v>0.97120012021369495</v>
      </c>
      <c r="K2458" s="1">
        <v>9.6732481028776096</v>
      </c>
      <c r="L2458" s="1">
        <v>0.48256835506274898</v>
      </c>
      <c r="M2458" s="1">
        <v>2.5727312630742198</v>
      </c>
      <c r="N2458" s="1">
        <v>5.5944184992005503</v>
      </c>
    </row>
    <row r="2459" spans="1:14" x14ac:dyDescent="0.35">
      <c r="A2459">
        <v>2457</v>
      </c>
      <c r="B2459">
        <v>53063</v>
      </c>
      <c r="C2459" t="s">
        <v>4034</v>
      </c>
      <c r="D2459" t="s">
        <v>3990</v>
      </c>
      <c r="E2459" t="s">
        <v>4035</v>
      </c>
      <c r="F2459">
        <v>916</v>
      </c>
      <c r="G2459">
        <v>72</v>
      </c>
      <c r="H2459" s="1">
        <v>88.841824479941707</v>
      </c>
      <c r="I2459" s="1">
        <v>1.8017572999573901</v>
      </c>
      <c r="J2459" s="1">
        <v>1.33516102408311</v>
      </c>
      <c r="K2459" s="1">
        <v>2.3313348111283299</v>
      </c>
      <c r="L2459" s="1">
        <v>0.44683745695767702</v>
      </c>
      <c r="M2459" s="1">
        <v>1.18347092469214</v>
      </c>
      <c r="N2459" s="1">
        <v>4.05961400323962</v>
      </c>
    </row>
    <row r="2460" spans="1:14" x14ac:dyDescent="0.35">
      <c r="A2460">
        <v>2458</v>
      </c>
      <c r="B2460">
        <v>53065</v>
      </c>
      <c r="C2460" t="s">
        <v>4036</v>
      </c>
      <c r="D2460" t="s">
        <v>3990</v>
      </c>
      <c r="E2460" t="s">
        <v>4037</v>
      </c>
      <c r="F2460">
        <v>106</v>
      </c>
      <c r="G2460">
        <v>96.8</v>
      </c>
      <c r="H2460" s="1">
        <v>88.928767373811198</v>
      </c>
      <c r="I2460" s="1">
        <v>0.45720555961960402</v>
      </c>
      <c r="J2460" s="1">
        <v>4.5994879297732201</v>
      </c>
      <c r="K2460" s="1">
        <v>0.71552670080468095</v>
      </c>
      <c r="L2460" s="1">
        <v>3.4290416971470297E-2</v>
      </c>
      <c r="M2460" s="1">
        <v>1.08814923189465</v>
      </c>
      <c r="N2460" s="1">
        <v>4.1765727871250897</v>
      </c>
    </row>
    <row r="2461" spans="1:14" x14ac:dyDescent="0.35">
      <c r="A2461">
        <v>2459</v>
      </c>
      <c r="B2461">
        <v>53067</v>
      </c>
      <c r="C2461" t="s">
        <v>4038</v>
      </c>
      <c r="D2461" t="s">
        <v>3990</v>
      </c>
      <c r="E2461" t="s">
        <v>2468</v>
      </c>
      <c r="F2461">
        <v>445</v>
      </c>
      <c r="G2461">
        <v>62</v>
      </c>
      <c r="H2461" s="1">
        <v>82.510673610928507</v>
      </c>
      <c r="I2461" s="1">
        <v>2.9901130632981698</v>
      </c>
      <c r="J2461" s="1">
        <v>1.52190484058112</v>
      </c>
      <c r="K2461" s="1">
        <v>5.718502052112</v>
      </c>
      <c r="L2461" s="1">
        <v>0.86890890725505099</v>
      </c>
      <c r="M2461" s="1">
        <v>1.03863527980443</v>
      </c>
      <c r="N2461" s="1">
        <v>5.3512622460206298</v>
      </c>
    </row>
    <row r="2462" spans="1:14" x14ac:dyDescent="0.35">
      <c r="A2462">
        <v>2460</v>
      </c>
      <c r="B2462">
        <v>53071</v>
      </c>
      <c r="C2462" t="s">
        <v>4039</v>
      </c>
      <c r="D2462" t="s">
        <v>3990</v>
      </c>
      <c r="E2462" t="s">
        <v>4040</v>
      </c>
      <c r="F2462">
        <v>88</v>
      </c>
      <c r="G2462">
        <v>60.8</v>
      </c>
      <c r="H2462" s="1">
        <v>85.264759484358507</v>
      </c>
      <c r="I2462" s="1">
        <v>1.5817017505726501</v>
      </c>
      <c r="J2462" s="1">
        <v>0.869434366065307</v>
      </c>
      <c r="K2462" s="1">
        <v>1.64690932802755</v>
      </c>
      <c r="L2462" s="1">
        <v>0.192278754033673</v>
      </c>
      <c r="M2462" s="1">
        <v>6.4087344714006198</v>
      </c>
      <c r="N2462" s="1">
        <v>4.0361818455416403</v>
      </c>
    </row>
    <row r="2463" spans="1:14" x14ac:dyDescent="0.35">
      <c r="A2463">
        <v>2461</v>
      </c>
      <c r="B2463">
        <v>53073</v>
      </c>
      <c r="C2463" t="s">
        <v>4041</v>
      </c>
      <c r="D2463" t="s">
        <v>3990</v>
      </c>
      <c r="E2463" t="s">
        <v>4042</v>
      </c>
      <c r="F2463">
        <v>296</v>
      </c>
      <c r="G2463">
        <v>56.9</v>
      </c>
      <c r="H2463" s="1">
        <v>84.569611260245296</v>
      </c>
      <c r="I2463" s="1">
        <v>0.98174310658039599</v>
      </c>
      <c r="J2463" s="1">
        <v>3.0777813273319299</v>
      </c>
      <c r="K2463" s="1">
        <v>4.0056453804671701</v>
      </c>
      <c r="L2463" s="1">
        <v>0.29085152744732401</v>
      </c>
      <c r="M2463" s="1">
        <v>3.0553714555450102</v>
      </c>
      <c r="N2463" s="1">
        <v>4.0189959423827801</v>
      </c>
    </row>
    <row r="2464" spans="1:14" x14ac:dyDescent="0.35">
      <c r="A2464">
        <v>2462</v>
      </c>
      <c r="B2464">
        <v>53075</v>
      </c>
      <c r="C2464" t="s">
        <v>4043</v>
      </c>
      <c r="D2464" t="s">
        <v>3990</v>
      </c>
      <c r="E2464" t="s">
        <v>4044</v>
      </c>
      <c r="F2464">
        <v>63</v>
      </c>
      <c r="G2464">
        <v>69.099999999999994</v>
      </c>
      <c r="H2464" s="1">
        <v>83.027329767970699</v>
      </c>
      <c r="I2464" s="1">
        <v>2.0255190129279401</v>
      </c>
      <c r="J2464" s="1">
        <v>0.51164357603065602</v>
      </c>
      <c r="K2464" s="1">
        <v>7.9462668968711796</v>
      </c>
      <c r="L2464" s="1">
        <v>8.8432223017644307E-2</v>
      </c>
      <c r="M2464" s="1">
        <v>1.7644334021139501</v>
      </c>
      <c r="N2464" s="1">
        <v>4.6363751210679203</v>
      </c>
    </row>
    <row r="2465" spans="1:14" x14ac:dyDescent="0.35">
      <c r="A2465">
        <v>2463</v>
      </c>
      <c r="B2465">
        <v>53077</v>
      </c>
      <c r="C2465" t="s">
        <v>4045</v>
      </c>
      <c r="D2465" t="s">
        <v>3990</v>
      </c>
      <c r="E2465" t="s">
        <v>4046</v>
      </c>
      <c r="F2465">
        <v>580</v>
      </c>
      <c r="G2465">
        <v>99</v>
      </c>
      <c r="H2465" s="1">
        <v>78.396405053274094</v>
      </c>
      <c r="I2465" s="1">
        <v>0.98150443514036201</v>
      </c>
      <c r="J2465" s="1">
        <v>4.0552161853351603</v>
      </c>
      <c r="K2465" s="1">
        <v>1.05094859920623</v>
      </c>
      <c r="L2465" s="1">
        <v>7.6307831444478905E-2</v>
      </c>
      <c r="M2465" s="1">
        <v>12.3327990439315</v>
      </c>
      <c r="N2465" s="1">
        <v>3.1068188516680699</v>
      </c>
    </row>
    <row r="2466" spans="1:14" x14ac:dyDescent="0.35">
      <c r="A2466">
        <v>2464</v>
      </c>
      <c r="B2466">
        <v>54001</v>
      </c>
      <c r="C2466" t="s">
        <v>4047</v>
      </c>
      <c r="D2466" t="s">
        <v>4048</v>
      </c>
      <c r="E2466" t="s">
        <v>32</v>
      </c>
      <c r="F2466">
        <v>56</v>
      </c>
      <c r="G2466">
        <v>133.9</v>
      </c>
      <c r="H2466" s="1">
        <v>96.542742126450307</v>
      </c>
      <c r="I2466" s="1">
        <v>0.69855552924461195</v>
      </c>
      <c r="J2466" s="1">
        <v>0.68671560502012696</v>
      </c>
      <c r="K2466" s="1">
        <v>0.38479753729576099</v>
      </c>
      <c r="L2466" s="1">
        <v>0</v>
      </c>
      <c r="M2466" s="1">
        <v>2.95998105612124E-2</v>
      </c>
      <c r="N2466" s="1">
        <v>1.6575893914278901</v>
      </c>
    </row>
    <row r="2467" spans="1:14" x14ac:dyDescent="0.35">
      <c r="A2467">
        <v>2465</v>
      </c>
      <c r="B2467">
        <v>54003</v>
      </c>
      <c r="C2467" t="s">
        <v>4049</v>
      </c>
      <c r="D2467" t="s">
        <v>4048</v>
      </c>
      <c r="E2467" t="s">
        <v>3276</v>
      </c>
      <c r="F2467">
        <v>278</v>
      </c>
      <c r="G2467">
        <v>91.8</v>
      </c>
      <c r="H2467" s="1">
        <v>87.688453613861796</v>
      </c>
      <c r="I2467" s="1">
        <v>7.5272525936481696</v>
      </c>
      <c r="J2467" s="1">
        <v>5.08291505178219E-2</v>
      </c>
      <c r="K2467" s="1">
        <v>1.04472057582166</v>
      </c>
      <c r="L2467" s="1">
        <v>0.104381291241955</v>
      </c>
      <c r="M2467" s="1">
        <v>0.96484619643651304</v>
      </c>
      <c r="N2467" s="1">
        <v>2.6195165784720298</v>
      </c>
    </row>
    <row r="2468" spans="1:14" x14ac:dyDescent="0.35">
      <c r="A2468">
        <v>2466</v>
      </c>
      <c r="B2468">
        <v>54005</v>
      </c>
      <c r="C2468" t="s">
        <v>4050</v>
      </c>
      <c r="D2468" t="s">
        <v>4048</v>
      </c>
      <c r="E2468" t="s">
        <v>223</v>
      </c>
      <c r="F2468">
        <v>95</v>
      </c>
      <c r="G2468">
        <v>149.30000000000001</v>
      </c>
      <c r="H2468" s="1">
        <v>98.282935081412504</v>
      </c>
      <c r="I2468" s="1">
        <v>0.76971875660816202</v>
      </c>
      <c r="J2468" s="1">
        <v>2.1146119687037401E-2</v>
      </c>
      <c r="K2468" s="1">
        <v>0.10573059843518701</v>
      </c>
      <c r="L2468" s="1">
        <v>0</v>
      </c>
      <c r="M2468" s="1">
        <v>0.15648128568407599</v>
      </c>
      <c r="N2468" s="1">
        <v>0.66398815817297496</v>
      </c>
    </row>
    <row r="2469" spans="1:14" x14ac:dyDescent="0.35">
      <c r="A2469">
        <v>2467</v>
      </c>
      <c r="B2469">
        <v>54007</v>
      </c>
      <c r="C2469" t="s">
        <v>4051</v>
      </c>
      <c r="D2469" t="s">
        <v>4048</v>
      </c>
      <c r="E2469" t="s">
        <v>4052</v>
      </c>
      <c r="F2469">
        <v>48</v>
      </c>
      <c r="G2469">
        <v>126.7</v>
      </c>
      <c r="H2469" s="1">
        <v>98.236880315287294</v>
      </c>
      <c r="I2469" s="1">
        <v>0.33879554725852101</v>
      </c>
      <c r="J2469" s="1">
        <v>6.9141948420106403E-2</v>
      </c>
      <c r="K2469" s="1">
        <v>0</v>
      </c>
      <c r="L2469" s="1">
        <v>0.31805296273248901</v>
      </c>
      <c r="M2469" s="1">
        <v>4.14851690520638E-2</v>
      </c>
      <c r="N2469" s="1">
        <v>0.99564405724953298</v>
      </c>
    </row>
    <row r="2470" spans="1:14" x14ac:dyDescent="0.35">
      <c r="A2470">
        <v>2468</v>
      </c>
      <c r="B2470">
        <v>54009</v>
      </c>
      <c r="C2470" t="s">
        <v>4053</v>
      </c>
      <c r="D2470" t="s">
        <v>4048</v>
      </c>
      <c r="E2470" t="s">
        <v>4054</v>
      </c>
      <c r="F2470">
        <v>79</v>
      </c>
      <c r="G2470">
        <v>132.5</v>
      </c>
      <c r="H2470" s="1">
        <v>96.702594470242403</v>
      </c>
      <c r="I2470" s="1">
        <v>1.6614834064670001</v>
      </c>
      <c r="J2470" s="1">
        <v>5.1122566352830898E-2</v>
      </c>
      <c r="K2470" s="1">
        <v>0.41324074468538302</v>
      </c>
      <c r="L2470" s="1">
        <v>1.27806415882077E-2</v>
      </c>
      <c r="M2470" s="1">
        <v>0.18744940996038001</v>
      </c>
      <c r="N2470" s="1">
        <v>0.97132876070378704</v>
      </c>
    </row>
    <row r="2471" spans="1:14" x14ac:dyDescent="0.35">
      <c r="A2471">
        <v>2469</v>
      </c>
      <c r="B2471">
        <v>54011</v>
      </c>
      <c r="C2471" t="s">
        <v>4055</v>
      </c>
      <c r="D2471" t="s">
        <v>4048</v>
      </c>
      <c r="E2471" t="s">
        <v>4056</v>
      </c>
      <c r="F2471">
        <v>325</v>
      </c>
      <c r="G2471">
        <v>135.1</v>
      </c>
      <c r="H2471" s="1">
        <v>91.112882026018596</v>
      </c>
      <c r="I2471" s="1">
        <v>4.9305030893265496</v>
      </c>
      <c r="J2471" s="1">
        <v>0.1624871924904</v>
      </c>
      <c r="K2471" s="1">
        <v>1.2626393301801799</v>
      </c>
      <c r="L2471" s="1">
        <v>3.41533589311033E-2</v>
      </c>
      <c r="M2471" s="1">
        <v>0.26805212009562901</v>
      </c>
      <c r="N2471" s="1">
        <v>2.2292828829574698</v>
      </c>
    </row>
    <row r="2472" spans="1:14" x14ac:dyDescent="0.35">
      <c r="A2472">
        <v>2470</v>
      </c>
      <c r="B2472">
        <v>54015</v>
      </c>
      <c r="C2472" t="s">
        <v>4057</v>
      </c>
      <c r="D2472" t="s">
        <v>4048</v>
      </c>
      <c r="E2472" t="s">
        <v>54</v>
      </c>
      <c r="F2472">
        <v>26</v>
      </c>
      <c r="G2472">
        <v>112.3</v>
      </c>
      <c r="H2472" s="1">
        <v>97.974094985054705</v>
      </c>
      <c r="I2472" s="1">
        <v>3.3211557622052398E-2</v>
      </c>
      <c r="J2472" s="1">
        <v>0.53138492195283904</v>
      </c>
      <c r="K2472" s="1">
        <v>0</v>
      </c>
      <c r="L2472" s="1">
        <v>0.177128307317613</v>
      </c>
      <c r="M2472" s="1">
        <v>9.9634672866157403E-2</v>
      </c>
      <c r="N2472" s="1">
        <v>1.18454555518653</v>
      </c>
    </row>
    <row r="2473" spans="1:14" x14ac:dyDescent="0.35">
      <c r="A2473">
        <v>2471</v>
      </c>
      <c r="B2473">
        <v>54017</v>
      </c>
      <c r="C2473" t="s">
        <v>4058</v>
      </c>
      <c r="D2473" t="s">
        <v>4048</v>
      </c>
      <c r="E2473" t="s">
        <v>4059</v>
      </c>
      <c r="F2473">
        <v>21</v>
      </c>
      <c r="G2473">
        <v>91.8</v>
      </c>
      <c r="H2473" s="1">
        <v>95.994260432858994</v>
      </c>
      <c r="I2473" s="1">
        <v>1.17182829128303</v>
      </c>
      <c r="J2473" s="1">
        <v>7.1744589262226405E-2</v>
      </c>
      <c r="K2473" s="1">
        <v>0.418510104029654</v>
      </c>
      <c r="L2473" s="1">
        <v>0</v>
      </c>
      <c r="M2473" s="1">
        <v>4.7829726174817601E-2</v>
      </c>
      <c r="N2473" s="1">
        <v>2.2958268563912401</v>
      </c>
    </row>
    <row r="2474" spans="1:14" x14ac:dyDescent="0.35">
      <c r="A2474">
        <v>2472</v>
      </c>
      <c r="B2474">
        <v>54019</v>
      </c>
      <c r="C2474" t="s">
        <v>4060</v>
      </c>
      <c r="D2474" t="s">
        <v>4048</v>
      </c>
      <c r="E2474" t="s">
        <v>84</v>
      </c>
      <c r="F2474">
        <v>194</v>
      </c>
      <c r="G2474">
        <v>162.1</v>
      </c>
      <c r="H2474" s="1">
        <v>93.390423083731605</v>
      </c>
      <c r="I2474" s="1">
        <v>5.0982474774296298</v>
      </c>
      <c r="J2474" s="1">
        <v>0.28544875199150199</v>
      </c>
      <c r="K2474" s="1">
        <v>0.13719242343777599</v>
      </c>
      <c r="L2474" s="1">
        <v>0</v>
      </c>
      <c r="M2474" s="1">
        <v>0.22570366436537401</v>
      </c>
      <c r="N2474" s="1">
        <v>0.86298459904407798</v>
      </c>
    </row>
    <row r="2475" spans="1:14" x14ac:dyDescent="0.35">
      <c r="A2475">
        <v>2473</v>
      </c>
      <c r="B2475">
        <v>54021</v>
      </c>
      <c r="C2475" t="s">
        <v>4061</v>
      </c>
      <c r="D2475" t="s">
        <v>4048</v>
      </c>
      <c r="E2475" t="s">
        <v>759</v>
      </c>
      <c r="F2475">
        <v>24</v>
      </c>
      <c r="G2475">
        <v>100</v>
      </c>
      <c r="H2475" s="1">
        <v>85.065317170766093</v>
      </c>
      <c r="I2475" s="1">
        <v>10.827350829704599</v>
      </c>
      <c r="J2475" s="1">
        <v>0.28245263034012003</v>
      </c>
      <c r="K2475" s="1">
        <v>0.28245263034012003</v>
      </c>
      <c r="L2475" s="1">
        <v>0</v>
      </c>
      <c r="M2475" s="1">
        <v>1.0945039425679599</v>
      </c>
      <c r="N2475" s="1">
        <v>2.4479227962810399</v>
      </c>
    </row>
    <row r="2476" spans="1:14" x14ac:dyDescent="0.35">
      <c r="A2476">
        <v>2474</v>
      </c>
      <c r="B2476">
        <v>54023</v>
      </c>
      <c r="C2476" t="s">
        <v>4062</v>
      </c>
      <c r="D2476" t="s">
        <v>4048</v>
      </c>
      <c r="E2476" t="s">
        <v>262</v>
      </c>
      <c r="F2476">
        <v>39</v>
      </c>
      <c r="G2476">
        <v>130.1</v>
      </c>
      <c r="H2476" s="1">
        <v>97.926932880203907</v>
      </c>
      <c r="I2476" s="1">
        <v>1.4783347493627801</v>
      </c>
      <c r="J2476" s="1">
        <v>0</v>
      </c>
      <c r="K2476" s="1">
        <v>0</v>
      </c>
      <c r="L2476" s="1">
        <v>0</v>
      </c>
      <c r="M2476" s="1">
        <v>0.110450297366185</v>
      </c>
      <c r="N2476" s="1">
        <v>0.48428207306711901</v>
      </c>
    </row>
    <row r="2477" spans="1:14" x14ac:dyDescent="0.35">
      <c r="A2477">
        <v>2475</v>
      </c>
      <c r="B2477">
        <v>54025</v>
      </c>
      <c r="C2477" t="s">
        <v>4063</v>
      </c>
      <c r="D2477" t="s">
        <v>4048</v>
      </c>
      <c r="E2477" t="s">
        <v>4064</v>
      </c>
      <c r="F2477">
        <v>106</v>
      </c>
      <c r="G2477">
        <v>115.1</v>
      </c>
      <c r="H2477" s="1">
        <v>94.246767847105104</v>
      </c>
      <c r="I2477" s="1">
        <v>2.49297358066329</v>
      </c>
      <c r="J2477" s="1">
        <v>0</v>
      </c>
      <c r="K2477" s="1">
        <v>0.31478358628442898</v>
      </c>
      <c r="L2477" s="1">
        <v>3.0916245081506401E-2</v>
      </c>
      <c r="M2477" s="1">
        <v>0.36256323777402999</v>
      </c>
      <c r="N2477" s="1">
        <v>2.5519955030916202</v>
      </c>
    </row>
    <row r="2478" spans="1:14" x14ac:dyDescent="0.35">
      <c r="A2478">
        <v>2476</v>
      </c>
      <c r="B2478">
        <v>54027</v>
      </c>
      <c r="C2478" t="s">
        <v>4065</v>
      </c>
      <c r="D2478" t="s">
        <v>4048</v>
      </c>
      <c r="E2478" t="s">
        <v>1852</v>
      </c>
      <c r="F2478">
        <v>70</v>
      </c>
      <c r="G2478">
        <v>112.8</v>
      </c>
      <c r="H2478" s="1">
        <v>97.177574078021706</v>
      </c>
      <c r="I2478" s="1">
        <v>1.17672138136857</v>
      </c>
      <c r="J2478" s="1">
        <v>0.41355787678533301</v>
      </c>
      <c r="K2478" s="1">
        <v>0.174802813898955</v>
      </c>
      <c r="L2478" s="1">
        <v>0</v>
      </c>
      <c r="M2478" s="1">
        <v>7.2479215519079099E-2</v>
      </c>
      <c r="N2478" s="1">
        <v>0.98486463440631</v>
      </c>
    </row>
    <row r="2479" spans="1:14" x14ac:dyDescent="0.35">
      <c r="A2479">
        <v>2477</v>
      </c>
      <c r="B2479">
        <v>54029</v>
      </c>
      <c r="C2479" t="s">
        <v>4066</v>
      </c>
      <c r="D2479" t="s">
        <v>4048</v>
      </c>
      <c r="E2479" t="s">
        <v>774</v>
      </c>
      <c r="F2479">
        <v>104</v>
      </c>
      <c r="G2479">
        <v>129.9</v>
      </c>
      <c r="H2479" s="1">
        <v>95.436983746336196</v>
      </c>
      <c r="I2479" s="1">
        <v>2.3381294964028698</v>
      </c>
      <c r="J2479" s="1">
        <v>7.9936051159072694E-2</v>
      </c>
      <c r="K2479" s="1">
        <v>0.31641353583799597</v>
      </c>
      <c r="L2479" s="1">
        <v>4.6629363176125697E-2</v>
      </c>
      <c r="M2479" s="1">
        <v>0</v>
      </c>
      <c r="N2479" s="1">
        <v>1.7819078070876599</v>
      </c>
    </row>
    <row r="2480" spans="1:14" x14ac:dyDescent="0.35">
      <c r="A2480">
        <v>2478</v>
      </c>
      <c r="B2480">
        <v>54031</v>
      </c>
      <c r="C2480" t="s">
        <v>4067</v>
      </c>
      <c r="D2480" t="s">
        <v>4048</v>
      </c>
      <c r="E2480" t="s">
        <v>4068</v>
      </c>
      <c r="F2480">
        <v>42</v>
      </c>
      <c r="G2480">
        <v>114.6</v>
      </c>
      <c r="H2480" s="1">
        <v>94.003729737483795</v>
      </c>
      <c r="I2480" s="1">
        <v>4.1600918089226804</v>
      </c>
      <c r="J2480" s="1">
        <v>0.12193372543394</v>
      </c>
      <c r="K2480" s="1">
        <v>1.3054081193515901</v>
      </c>
      <c r="L2480" s="1">
        <v>0</v>
      </c>
      <c r="M2480" s="1">
        <v>0.164969157940037</v>
      </c>
      <c r="N2480" s="1">
        <v>0.243867450867881</v>
      </c>
    </row>
    <row r="2481" spans="1:14" x14ac:dyDescent="0.35">
      <c r="A2481">
        <v>2479</v>
      </c>
      <c r="B2481">
        <v>54033</v>
      </c>
      <c r="C2481" t="s">
        <v>4069</v>
      </c>
      <c r="D2481" t="s">
        <v>4048</v>
      </c>
      <c r="E2481" t="s">
        <v>1163</v>
      </c>
      <c r="F2481">
        <v>215</v>
      </c>
      <c r="G2481">
        <v>117.8</v>
      </c>
      <c r="H2481" s="1">
        <v>95.6844783715012</v>
      </c>
      <c r="I2481" s="1">
        <v>1.80734278444202</v>
      </c>
      <c r="J2481" s="1">
        <v>0.19629225736095901</v>
      </c>
      <c r="K2481" s="1">
        <v>0.52344601962922499</v>
      </c>
      <c r="L2481" s="1">
        <v>0.114867320974191</v>
      </c>
      <c r="M2481" s="1">
        <v>0.122137404580152</v>
      </c>
      <c r="N2481" s="1">
        <v>1.5514358415121701</v>
      </c>
    </row>
    <row r="2482" spans="1:14" x14ac:dyDescent="0.35">
      <c r="A2482">
        <v>2480</v>
      </c>
      <c r="B2482">
        <v>54035</v>
      </c>
      <c r="C2482" t="s">
        <v>4070</v>
      </c>
      <c r="D2482" t="s">
        <v>4048</v>
      </c>
      <c r="E2482" t="s">
        <v>98</v>
      </c>
      <c r="F2482">
        <v>89</v>
      </c>
      <c r="G2482">
        <v>117.8</v>
      </c>
      <c r="H2482" s="1">
        <v>97.664303572040097</v>
      </c>
      <c r="I2482" s="1">
        <v>7.1920271242165795E-2</v>
      </c>
      <c r="J2482" s="1">
        <v>0.48289324976882703</v>
      </c>
      <c r="K2482" s="1">
        <v>0.63700811671632496</v>
      </c>
      <c r="L2482" s="1">
        <v>0</v>
      </c>
      <c r="M2482" s="1">
        <v>6.1645946778999199E-2</v>
      </c>
      <c r="N2482" s="1">
        <v>1.0822288434535401</v>
      </c>
    </row>
    <row r="2483" spans="1:14" x14ac:dyDescent="0.35">
      <c r="A2483">
        <v>2481</v>
      </c>
      <c r="B2483">
        <v>54037</v>
      </c>
      <c r="C2483" t="s">
        <v>4071</v>
      </c>
      <c r="D2483" t="s">
        <v>4048</v>
      </c>
      <c r="E2483" t="s">
        <v>100</v>
      </c>
      <c r="F2483">
        <v>126</v>
      </c>
      <c r="G2483">
        <v>84</v>
      </c>
      <c r="H2483" s="1">
        <v>88.024706920458797</v>
      </c>
      <c r="I2483" s="1">
        <v>6.7673911869046099</v>
      </c>
      <c r="J2483" s="1">
        <v>0.176478003277448</v>
      </c>
      <c r="K2483" s="1">
        <v>1.38301129099061</v>
      </c>
      <c r="L2483" s="1">
        <v>0</v>
      </c>
      <c r="M2483" s="1">
        <v>0.97423060992958799</v>
      </c>
      <c r="N2483" s="1">
        <v>2.67418198843888</v>
      </c>
    </row>
    <row r="2484" spans="1:14" x14ac:dyDescent="0.35">
      <c r="A2484">
        <v>2482</v>
      </c>
      <c r="B2484">
        <v>54039</v>
      </c>
      <c r="C2484" t="s">
        <v>4072</v>
      </c>
      <c r="D2484" t="s">
        <v>4048</v>
      </c>
      <c r="E2484" t="s">
        <v>4073</v>
      </c>
      <c r="F2484">
        <v>687</v>
      </c>
      <c r="G2484">
        <v>135.4</v>
      </c>
      <c r="H2484" s="1">
        <v>88.593410533864798</v>
      </c>
      <c r="I2484" s="1">
        <v>5.22052774789596</v>
      </c>
      <c r="J2484" s="1">
        <v>0.19669261110759501</v>
      </c>
      <c r="K2484" s="1">
        <v>1.09472884895273</v>
      </c>
      <c r="L2484" s="1">
        <v>0</v>
      </c>
      <c r="M2484" s="1">
        <v>0.215676348372671</v>
      </c>
      <c r="N2484" s="1">
        <v>4.67896390980615</v>
      </c>
    </row>
    <row r="2485" spans="1:14" x14ac:dyDescent="0.35">
      <c r="A2485">
        <v>2483</v>
      </c>
      <c r="B2485">
        <v>54041</v>
      </c>
      <c r="C2485" t="s">
        <v>4074</v>
      </c>
      <c r="D2485" t="s">
        <v>4048</v>
      </c>
      <c r="E2485" t="s">
        <v>1570</v>
      </c>
      <c r="F2485">
        <v>61</v>
      </c>
      <c r="G2485">
        <v>140.9</v>
      </c>
      <c r="H2485" s="1">
        <v>97.472902204359997</v>
      </c>
      <c r="I2485" s="1">
        <v>0.31664839848983001</v>
      </c>
      <c r="J2485" s="1">
        <v>0.249665083424674</v>
      </c>
      <c r="K2485" s="1">
        <v>0.61502862014370896</v>
      </c>
      <c r="L2485" s="1">
        <v>0</v>
      </c>
      <c r="M2485" s="1">
        <v>0</v>
      </c>
      <c r="N2485" s="1">
        <v>1.34575569358178</v>
      </c>
    </row>
    <row r="2486" spans="1:14" x14ac:dyDescent="0.35">
      <c r="A2486">
        <v>2484</v>
      </c>
      <c r="B2486">
        <v>54043</v>
      </c>
      <c r="C2486" t="s">
        <v>4075</v>
      </c>
      <c r="D2486" t="s">
        <v>4048</v>
      </c>
      <c r="E2486" t="s">
        <v>283</v>
      </c>
      <c r="F2486">
        <v>72</v>
      </c>
      <c r="G2486">
        <v>126.3</v>
      </c>
      <c r="H2486" s="1">
        <v>98.510380783912098</v>
      </c>
      <c r="I2486" s="1">
        <v>0.52602178568103497</v>
      </c>
      <c r="J2486" s="1">
        <v>7.44809608043943E-2</v>
      </c>
      <c r="K2486" s="1">
        <v>0.32119914346895001</v>
      </c>
      <c r="L2486" s="1">
        <v>0</v>
      </c>
      <c r="M2486" s="1">
        <v>0</v>
      </c>
      <c r="N2486" s="1">
        <v>0.56791732613350698</v>
      </c>
    </row>
    <row r="2487" spans="1:14" x14ac:dyDescent="0.35">
      <c r="A2487">
        <v>2485</v>
      </c>
      <c r="B2487">
        <v>54045</v>
      </c>
      <c r="C2487" t="s">
        <v>4076</v>
      </c>
      <c r="D2487" t="s">
        <v>4048</v>
      </c>
      <c r="E2487" t="s">
        <v>287</v>
      </c>
      <c r="F2487">
        <v>201</v>
      </c>
      <c r="G2487">
        <v>209</v>
      </c>
      <c r="H2487" s="1">
        <v>96.562020133083095</v>
      </c>
      <c r="I2487" s="1">
        <v>1.88250014218279</v>
      </c>
      <c r="J2487" s="1">
        <v>0.23602343172382401</v>
      </c>
      <c r="K2487" s="1">
        <v>0.36683159870329202</v>
      </c>
      <c r="L2487" s="1">
        <v>0</v>
      </c>
      <c r="M2487" s="1">
        <v>0.167775692430188</v>
      </c>
      <c r="N2487" s="1">
        <v>0.78484900187681295</v>
      </c>
    </row>
    <row r="2488" spans="1:14" x14ac:dyDescent="0.35">
      <c r="A2488">
        <v>2486</v>
      </c>
      <c r="B2488">
        <v>54049</v>
      </c>
      <c r="C2488" t="s">
        <v>4077</v>
      </c>
      <c r="D2488" t="s">
        <v>4048</v>
      </c>
      <c r="E2488" t="s">
        <v>120</v>
      </c>
      <c r="F2488">
        <v>170</v>
      </c>
      <c r="G2488">
        <v>118.3</v>
      </c>
      <c r="H2488" s="1">
        <v>93.791875308554907</v>
      </c>
      <c r="I2488" s="1">
        <v>3.6691586148529498</v>
      </c>
      <c r="J2488" s="1">
        <v>6.7000493687848203E-2</v>
      </c>
      <c r="K2488" s="1">
        <v>0.51131955709147303</v>
      </c>
      <c r="L2488" s="1">
        <v>3.1737075957401703E-2</v>
      </c>
      <c r="M2488" s="1">
        <v>0.30150222159531698</v>
      </c>
      <c r="N2488" s="1">
        <v>1.6274067282600999</v>
      </c>
    </row>
    <row r="2489" spans="1:14" x14ac:dyDescent="0.35">
      <c r="A2489">
        <v>2487</v>
      </c>
      <c r="B2489">
        <v>54051</v>
      </c>
      <c r="C2489" t="s">
        <v>4078</v>
      </c>
      <c r="D2489" t="s">
        <v>4048</v>
      </c>
      <c r="E2489" t="s">
        <v>122</v>
      </c>
      <c r="F2489">
        <v>102</v>
      </c>
      <c r="G2489">
        <v>119.6</v>
      </c>
      <c r="H2489" s="1">
        <v>97.550780282387905</v>
      </c>
      <c r="I2489" s="1">
        <v>0.96606390884320004</v>
      </c>
      <c r="J2489" s="1">
        <v>0.40562298736685598</v>
      </c>
      <c r="K2489" s="1">
        <v>0.31273222690116398</v>
      </c>
      <c r="L2489" s="1">
        <v>7.1216249690364095E-2</v>
      </c>
      <c r="M2489" s="1">
        <v>0.17029972752043501</v>
      </c>
      <c r="N2489" s="1">
        <v>0.52328461729006603</v>
      </c>
    </row>
    <row r="2490" spans="1:14" x14ac:dyDescent="0.35">
      <c r="A2490">
        <v>2488</v>
      </c>
      <c r="B2490">
        <v>54053</v>
      </c>
      <c r="C2490" t="s">
        <v>4079</v>
      </c>
      <c r="D2490" t="s">
        <v>4048</v>
      </c>
      <c r="E2490" t="s">
        <v>1064</v>
      </c>
      <c r="F2490">
        <v>118</v>
      </c>
      <c r="G2490">
        <v>165.3</v>
      </c>
      <c r="H2490" s="1">
        <v>97.450110864745</v>
      </c>
      <c r="I2490" s="1">
        <v>0.46563192904656298</v>
      </c>
      <c r="J2490" s="1">
        <v>5.9127864005912703E-2</v>
      </c>
      <c r="K2490" s="1">
        <v>8.1300813008129996E-2</v>
      </c>
      <c r="L2490" s="1">
        <v>0</v>
      </c>
      <c r="M2490" s="1">
        <v>0.13303769401330301</v>
      </c>
      <c r="N2490" s="1">
        <v>1.81079083518107</v>
      </c>
    </row>
    <row r="2491" spans="1:14" x14ac:dyDescent="0.35">
      <c r="A2491">
        <v>2489</v>
      </c>
      <c r="B2491">
        <v>54055</v>
      </c>
      <c r="C2491" t="s">
        <v>4080</v>
      </c>
      <c r="D2491" t="s">
        <v>4048</v>
      </c>
      <c r="E2491" t="s">
        <v>1070</v>
      </c>
      <c r="F2491">
        <v>246</v>
      </c>
      <c r="G2491">
        <v>156.69999999999999</v>
      </c>
      <c r="H2491" s="1">
        <v>91.162404840913496</v>
      </c>
      <c r="I2491" s="1">
        <v>6.0218621901229703</v>
      </c>
      <c r="J2491" s="1">
        <v>0.344850022773114</v>
      </c>
      <c r="K2491" s="1">
        <v>0.60348753985295001</v>
      </c>
      <c r="L2491" s="1">
        <v>3.2533021016331501E-2</v>
      </c>
      <c r="M2491" s="1">
        <v>0.213091287656971</v>
      </c>
      <c r="N2491" s="1">
        <v>1.62177109766412</v>
      </c>
    </row>
    <row r="2492" spans="1:14" x14ac:dyDescent="0.35">
      <c r="A2492">
        <v>2490</v>
      </c>
      <c r="B2492">
        <v>54057</v>
      </c>
      <c r="C2492" t="s">
        <v>4081</v>
      </c>
      <c r="D2492" t="s">
        <v>4048</v>
      </c>
      <c r="E2492" t="s">
        <v>2481</v>
      </c>
      <c r="F2492">
        <v>80</v>
      </c>
      <c r="G2492">
        <v>114.2</v>
      </c>
      <c r="H2492" s="1">
        <v>94.950373107295505</v>
      </c>
      <c r="I2492" s="1">
        <v>3.34347605592987</v>
      </c>
      <c r="J2492" s="1">
        <v>7.2448018546692698E-3</v>
      </c>
      <c r="K2492" s="1">
        <v>0.322393682532782</v>
      </c>
      <c r="L2492" s="1">
        <v>0</v>
      </c>
      <c r="M2492" s="1">
        <v>0.30065927696877398</v>
      </c>
      <c r="N2492" s="1">
        <v>1.0758530754183799</v>
      </c>
    </row>
    <row r="2493" spans="1:14" x14ac:dyDescent="0.35">
      <c r="A2493">
        <v>2491</v>
      </c>
      <c r="B2493">
        <v>54059</v>
      </c>
      <c r="C2493" t="s">
        <v>4082</v>
      </c>
      <c r="D2493" t="s">
        <v>4048</v>
      </c>
      <c r="E2493" t="s">
        <v>4083</v>
      </c>
      <c r="F2493">
        <v>161</v>
      </c>
      <c r="G2493">
        <v>229.1</v>
      </c>
      <c r="H2493" s="1">
        <v>96.042897960781204</v>
      </c>
      <c r="I2493" s="1">
        <v>1.5225644839328301</v>
      </c>
      <c r="J2493" s="1">
        <v>6.6538807781126405E-2</v>
      </c>
      <c r="K2493" s="1">
        <v>9.0023092880347502E-2</v>
      </c>
      <c r="L2493" s="1">
        <v>0</v>
      </c>
      <c r="M2493" s="1">
        <v>1.0293944968491899</v>
      </c>
      <c r="N2493" s="1">
        <v>1.2485811577752499</v>
      </c>
    </row>
    <row r="2494" spans="1:14" x14ac:dyDescent="0.35">
      <c r="A2494">
        <v>2492</v>
      </c>
      <c r="B2494">
        <v>54061</v>
      </c>
      <c r="C2494" t="s">
        <v>4084</v>
      </c>
      <c r="D2494" t="s">
        <v>4048</v>
      </c>
      <c r="E2494" t="s">
        <v>4085</v>
      </c>
      <c r="F2494">
        <v>177</v>
      </c>
      <c r="G2494">
        <v>69</v>
      </c>
      <c r="H2494" s="1">
        <v>90.159199432055701</v>
      </c>
      <c r="I2494" s="1">
        <v>3.9201766073113</v>
      </c>
      <c r="J2494" s="1">
        <v>0.133233489258657</v>
      </c>
      <c r="K2494" s="1">
        <v>3.2705417837727402</v>
      </c>
      <c r="L2494" s="1">
        <v>0</v>
      </c>
      <c r="M2494" s="1">
        <v>0.51737384150077304</v>
      </c>
      <c r="N2494" s="1">
        <v>1.9994748461007299</v>
      </c>
    </row>
    <row r="2495" spans="1:14" x14ac:dyDescent="0.35">
      <c r="A2495">
        <v>2493</v>
      </c>
      <c r="B2495">
        <v>54063</v>
      </c>
      <c r="C2495" t="s">
        <v>4086</v>
      </c>
      <c r="D2495" t="s">
        <v>4048</v>
      </c>
      <c r="E2495" t="s">
        <v>126</v>
      </c>
      <c r="F2495">
        <v>29</v>
      </c>
      <c r="G2495">
        <v>85.3</v>
      </c>
      <c r="H2495" s="1">
        <v>97.651155898043797</v>
      </c>
      <c r="I2495" s="1">
        <v>0.65945465323058605</v>
      </c>
      <c r="J2495" s="1">
        <v>0.37048014226437398</v>
      </c>
      <c r="K2495" s="1">
        <v>0</v>
      </c>
      <c r="L2495" s="1">
        <v>0</v>
      </c>
      <c r="M2495" s="1">
        <v>0</v>
      </c>
      <c r="N2495" s="1">
        <v>1.3189093064611701</v>
      </c>
    </row>
    <row r="2496" spans="1:14" x14ac:dyDescent="0.35">
      <c r="A2496">
        <v>2494</v>
      </c>
      <c r="B2496">
        <v>54065</v>
      </c>
      <c r="C2496" t="s">
        <v>4087</v>
      </c>
      <c r="D2496" t="s">
        <v>4048</v>
      </c>
      <c r="E2496" t="s">
        <v>130</v>
      </c>
      <c r="F2496">
        <v>38</v>
      </c>
      <c r="G2496">
        <v>81.900000000000006</v>
      </c>
      <c r="H2496" s="1">
        <v>97.213657645312296</v>
      </c>
      <c r="I2496" s="1">
        <v>0.89071599862966699</v>
      </c>
      <c r="J2496" s="1">
        <v>7.4226333219138907E-2</v>
      </c>
      <c r="K2496" s="1">
        <v>0.38255110197556202</v>
      </c>
      <c r="L2496" s="1">
        <v>0</v>
      </c>
      <c r="M2496" s="1">
        <v>0.125613794678542</v>
      </c>
      <c r="N2496" s="1">
        <v>1.3132351261847599</v>
      </c>
    </row>
    <row r="2497" spans="1:14" x14ac:dyDescent="0.35">
      <c r="A2497">
        <v>2495</v>
      </c>
      <c r="B2497">
        <v>54067</v>
      </c>
      <c r="C2497" t="s">
        <v>4088</v>
      </c>
      <c r="D2497" t="s">
        <v>4048</v>
      </c>
      <c r="E2497" t="s">
        <v>1602</v>
      </c>
      <c r="F2497">
        <v>104</v>
      </c>
      <c r="G2497">
        <v>153.4</v>
      </c>
      <c r="H2497" s="1">
        <v>97.463388105504393</v>
      </c>
      <c r="I2497" s="1">
        <v>0.51664530163539601</v>
      </c>
      <c r="J2497" s="1">
        <v>0.178689352445324</v>
      </c>
      <c r="K2497" s="1">
        <v>0.54772171075632203</v>
      </c>
      <c r="L2497" s="1">
        <v>0</v>
      </c>
      <c r="M2497" s="1">
        <v>0.23695761954706099</v>
      </c>
      <c r="N2497" s="1">
        <v>1.05659791011148</v>
      </c>
    </row>
    <row r="2498" spans="1:14" x14ac:dyDescent="0.35">
      <c r="A2498">
        <v>2496</v>
      </c>
      <c r="B2498">
        <v>54069</v>
      </c>
      <c r="C2498" t="s">
        <v>4089</v>
      </c>
      <c r="D2498" t="s">
        <v>4048</v>
      </c>
      <c r="E2498" t="s">
        <v>1604</v>
      </c>
      <c r="F2498">
        <v>116</v>
      </c>
      <c r="G2498">
        <v>105.9</v>
      </c>
      <c r="H2498" s="1">
        <v>93.177982754236297</v>
      </c>
      <c r="I2498" s="1">
        <v>4.1796703423723303</v>
      </c>
      <c r="J2498" s="1">
        <v>0.22886469241972299</v>
      </c>
      <c r="K2498" s="1">
        <v>0.806805834893774</v>
      </c>
      <c r="L2498" s="1">
        <v>0</v>
      </c>
      <c r="M2498" s="1">
        <v>0.20343528215086501</v>
      </c>
      <c r="N2498" s="1">
        <v>1.4032410939269899</v>
      </c>
    </row>
    <row r="2499" spans="1:14" x14ac:dyDescent="0.35">
      <c r="A2499">
        <v>2497</v>
      </c>
      <c r="B2499">
        <v>54073</v>
      </c>
      <c r="C2499" t="s">
        <v>4090</v>
      </c>
      <c r="D2499" t="s">
        <v>4048</v>
      </c>
      <c r="E2499" t="s">
        <v>4091</v>
      </c>
      <c r="F2499">
        <v>23</v>
      </c>
      <c r="G2499">
        <v>112</v>
      </c>
      <c r="H2499" s="1">
        <v>97.582764056752495</v>
      </c>
      <c r="I2499" s="1">
        <v>0.13137151865475499</v>
      </c>
      <c r="J2499" s="1">
        <v>0</v>
      </c>
      <c r="K2499" s="1">
        <v>0</v>
      </c>
      <c r="L2499" s="1">
        <v>0</v>
      </c>
      <c r="M2499" s="1">
        <v>0</v>
      </c>
      <c r="N2499" s="1">
        <v>2.2858644245927402</v>
      </c>
    </row>
    <row r="2500" spans="1:14" x14ac:dyDescent="0.35">
      <c r="A2500">
        <v>2498</v>
      </c>
      <c r="B2500">
        <v>54075</v>
      </c>
      <c r="C2500" t="s">
        <v>4092</v>
      </c>
      <c r="D2500" t="s">
        <v>4048</v>
      </c>
      <c r="E2500" t="s">
        <v>1344</v>
      </c>
      <c r="F2500">
        <v>23</v>
      </c>
      <c r="G2500">
        <v>99.5</v>
      </c>
      <c r="H2500" s="1">
        <v>96.589327146171598</v>
      </c>
      <c r="I2500" s="1">
        <v>1.16009280742459</v>
      </c>
      <c r="J2500" s="1">
        <v>0</v>
      </c>
      <c r="K2500" s="1">
        <v>0</v>
      </c>
      <c r="L2500" s="1">
        <v>0</v>
      </c>
      <c r="M2500" s="1">
        <v>0.185614849187935</v>
      </c>
      <c r="N2500" s="1">
        <v>2.0649651972157699</v>
      </c>
    </row>
    <row r="2501" spans="1:14" x14ac:dyDescent="0.35">
      <c r="A2501">
        <v>2499</v>
      </c>
      <c r="B2501">
        <v>54077</v>
      </c>
      <c r="C2501" t="s">
        <v>4093</v>
      </c>
      <c r="D2501" t="s">
        <v>4048</v>
      </c>
      <c r="E2501" t="s">
        <v>4094</v>
      </c>
      <c r="F2501">
        <v>94</v>
      </c>
      <c r="G2501">
        <v>99.3</v>
      </c>
      <c r="H2501" s="1">
        <v>93.611102891131296</v>
      </c>
      <c r="I2501" s="1">
        <v>4.5038913384428696</v>
      </c>
      <c r="J2501" s="1">
        <v>0.41132778977894802</v>
      </c>
      <c r="K2501" s="1">
        <v>0.1568372148078</v>
      </c>
      <c r="L2501" s="1">
        <v>7.98982037700115E-2</v>
      </c>
      <c r="M2501" s="1">
        <v>0.37285828426005302</v>
      </c>
      <c r="N2501" s="1">
        <v>0.86408427780901298</v>
      </c>
    </row>
    <row r="2502" spans="1:14" x14ac:dyDescent="0.35">
      <c r="A2502">
        <v>2500</v>
      </c>
      <c r="B2502">
        <v>54079</v>
      </c>
      <c r="C2502" t="s">
        <v>4095</v>
      </c>
      <c r="D2502" t="s">
        <v>4048</v>
      </c>
      <c r="E2502" t="s">
        <v>634</v>
      </c>
      <c r="F2502">
        <v>133</v>
      </c>
      <c r="G2502">
        <v>87.3</v>
      </c>
      <c r="H2502" s="1">
        <v>96.498246479741994</v>
      </c>
      <c r="I2502" s="1">
        <v>1.4521615000969199</v>
      </c>
      <c r="J2502" s="1">
        <v>8.9878927797261296E-2</v>
      </c>
      <c r="K2502" s="1">
        <v>0.574520205135435</v>
      </c>
      <c r="L2502" s="1">
        <v>1.9385651093526898E-2</v>
      </c>
      <c r="M2502" s="1">
        <v>0.21324216202879601</v>
      </c>
      <c r="N2502" s="1">
        <v>1.15256507410605</v>
      </c>
    </row>
    <row r="2503" spans="1:14" x14ac:dyDescent="0.35">
      <c r="A2503">
        <v>2501</v>
      </c>
      <c r="B2503">
        <v>54081</v>
      </c>
      <c r="C2503" t="s">
        <v>4096</v>
      </c>
      <c r="D2503" t="s">
        <v>4048</v>
      </c>
      <c r="E2503" t="s">
        <v>4097</v>
      </c>
      <c r="F2503">
        <v>312</v>
      </c>
      <c r="G2503">
        <v>150.69999999999999</v>
      </c>
      <c r="H2503" s="1">
        <v>88.217960051760997</v>
      </c>
      <c r="I2503" s="1">
        <v>7.9729920180394798</v>
      </c>
      <c r="J2503" s="1">
        <v>0.35489615764051702</v>
      </c>
      <c r="K2503" s="1">
        <v>1.03522056091529</v>
      </c>
      <c r="L2503" s="1">
        <v>9.0966163149735393E-2</v>
      </c>
      <c r="M2503" s="1">
        <v>0.67776197614380296</v>
      </c>
      <c r="N2503" s="1">
        <v>1.65020307235013</v>
      </c>
    </row>
    <row r="2504" spans="1:14" x14ac:dyDescent="0.35">
      <c r="A2504">
        <v>2502</v>
      </c>
      <c r="B2504">
        <v>54083</v>
      </c>
      <c r="C2504" t="s">
        <v>4098</v>
      </c>
      <c r="D2504" t="s">
        <v>4048</v>
      </c>
      <c r="E2504" t="s">
        <v>138</v>
      </c>
      <c r="F2504">
        <v>87</v>
      </c>
      <c r="G2504">
        <v>113.3</v>
      </c>
      <c r="H2504" s="1">
        <v>96.783555843889701</v>
      </c>
      <c r="I2504" s="1">
        <v>1.7584593847099299</v>
      </c>
      <c r="J2504" s="1">
        <v>0.38925120360569498</v>
      </c>
      <c r="K2504" s="1">
        <v>0.44046846723802302</v>
      </c>
      <c r="L2504" s="1">
        <v>0</v>
      </c>
      <c r="M2504" s="1">
        <v>0.18438214907638201</v>
      </c>
      <c r="N2504" s="1">
        <v>0.44388295148017798</v>
      </c>
    </row>
    <row r="2505" spans="1:14" x14ac:dyDescent="0.35">
      <c r="A2505">
        <v>2503</v>
      </c>
      <c r="B2505">
        <v>54085</v>
      </c>
      <c r="C2505" t="s">
        <v>4099</v>
      </c>
      <c r="D2505" t="s">
        <v>4048</v>
      </c>
      <c r="E2505" t="s">
        <v>4100</v>
      </c>
      <c r="F2505">
        <v>23</v>
      </c>
      <c r="G2505">
        <v>87.4</v>
      </c>
      <c r="H2505" s="1">
        <v>98.307447232178404</v>
      </c>
      <c r="I2505" s="1">
        <v>0.33851055356431697</v>
      </c>
      <c r="J2505" s="1">
        <v>0</v>
      </c>
      <c r="K2505" s="1">
        <v>0</v>
      </c>
      <c r="L2505" s="1">
        <v>0</v>
      </c>
      <c r="M2505" s="1">
        <v>0</v>
      </c>
      <c r="N2505" s="1">
        <v>1.3540422142572599</v>
      </c>
    </row>
    <row r="2506" spans="1:14" x14ac:dyDescent="0.35">
      <c r="A2506">
        <v>2504</v>
      </c>
      <c r="B2506">
        <v>54087</v>
      </c>
      <c r="C2506" t="s">
        <v>4101</v>
      </c>
      <c r="D2506" t="s">
        <v>4048</v>
      </c>
      <c r="E2506" t="s">
        <v>3468</v>
      </c>
      <c r="F2506">
        <v>46</v>
      </c>
      <c r="G2506">
        <v>121.5</v>
      </c>
      <c r="H2506" s="1">
        <v>97.815751395300694</v>
      </c>
      <c r="I2506" s="1">
        <v>4.1342244883897102E-2</v>
      </c>
      <c r="J2506" s="1">
        <v>0.206711224419486</v>
      </c>
      <c r="K2506" s="1">
        <v>8.26844897677943E-2</v>
      </c>
      <c r="L2506" s="1">
        <v>6.89037414731619E-3</v>
      </c>
      <c r="M2506" s="1">
        <v>0.19293047612485301</v>
      </c>
      <c r="N2506" s="1">
        <v>1.65368979535588</v>
      </c>
    </row>
    <row r="2507" spans="1:14" x14ac:dyDescent="0.35">
      <c r="A2507">
        <v>2505</v>
      </c>
      <c r="B2507">
        <v>54089</v>
      </c>
      <c r="C2507" t="s">
        <v>4102</v>
      </c>
      <c r="D2507" t="s">
        <v>4048</v>
      </c>
      <c r="E2507" t="s">
        <v>4103</v>
      </c>
      <c r="F2507">
        <v>53</v>
      </c>
      <c r="G2507">
        <v>143.69999999999999</v>
      </c>
      <c r="H2507" s="1">
        <v>93.050656660412699</v>
      </c>
      <c r="I2507" s="1">
        <v>5.3808630393996202</v>
      </c>
      <c r="J2507" s="1">
        <v>0.19512195121951201</v>
      </c>
      <c r="K2507" s="1">
        <v>0</v>
      </c>
      <c r="L2507" s="1">
        <v>0</v>
      </c>
      <c r="M2507" s="1">
        <v>6.7542213883677302E-2</v>
      </c>
      <c r="N2507" s="1">
        <v>1.30581613508442</v>
      </c>
    </row>
    <row r="2508" spans="1:14" x14ac:dyDescent="0.35">
      <c r="A2508">
        <v>2506</v>
      </c>
      <c r="B2508">
        <v>54091</v>
      </c>
      <c r="C2508" t="s">
        <v>4104</v>
      </c>
      <c r="D2508" t="s">
        <v>4048</v>
      </c>
      <c r="E2508" t="s">
        <v>649</v>
      </c>
      <c r="F2508">
        <v>47</v>
      </c>
      <c r="G2508">
        <v>101.4</v>
      </c>
      <c r="H2508" s="1">
        <v>96.943772493952395</v>
      </c>
      <c r="I2508" s="1">
        <v>0.95580860227742004</v>
      </c>
      <c r="J2508" s="1">
        <v>8.8500796507168494E-2</v>
      </c>
      <c r="K2508" s="1">
        <v>0.96170865537789796</v>
      </c>
      <c r="L2508" s="1">
        <v>0</v>
      </c>
      <c r="M2508" s="1">
        <v>0.33630302672724</v>
      </c>
      <c r="N2508" s="1">
        <v>0.71390642515782599</v>
      </c>
    </row>
    <row r="2509" spans="1:14" x14ac:dyDescent="0.35">
      <c r="A2509">
        <v>2507</v>
      </c>
      <c r="B2509">
        <v>54095</v>
      </c>
      <c r="C2509" t="s">
        <v>4105</v>
      </c>
      <c r="D2509" t="s">
        <v>4048</v>
      </c>
      <c r="E2509" t="s">
        <v>3768</v>
      </c>
      <c r="F2509">
        <v>29</v>
      </c>
      <c r="G2509">
        <v>122.4</v>
      </c>
      <c r="H2509" s="1">
        <v>98.488888888888894</v>
      </c>
      <c r="I2509" s="1">
        <v>0.46666666666666601</v>
      </c>
      <c r="J2509" s="1">
        <v>0.233333333333333</v>
      </c>
      <c r="K2509" s="1">
        <v>0</v>
      </c>
      <c r="L2509" s="1">
        <v>0</v>
      </c>
      <c r="M2509" s="1">
        <v>0.22222222222222199</v>
      </c>
      <c r="N2509" s="1">
        <v>0.58888888888888802</v>
      </c>
    </row>
    <row r="2510" spans="1:14" x14ac:dyDescent="0.35">
      <c r="A2510">
        <v>2508</v>
      </c>
      <c r="B2510">
        <v>54097</v>
      </c>
      <c r="C2510" t="s">
        <v>4106</v>
      </c>
      <c r="D2510" t="s">
        <v>4048</v>
      </c>
      <c r="E2510" t="s">
        <v>3770</v>
      </c>
      <c r="F2510">
        <v>72</v>
      </c>
      <c r="G2510">
        <v>117.1</v>
      </c>
      <c r="H2510" s="1">
        <v>97.466709970769699</v>
      </c>
      <c r="I2510" s="1">
        <v>1.4452744397531601</v>
      </c>
      <c r="J2510" s="1">
        <v>0.158330626826891</v>
      </c>
      <c r="K2510" s="1">
        <v>8.5254952906787904E-2</v>
      </c>
      <c r="L2510" s="1">
        <v>0.109613510880155</v>
      </c>
      <c r="M2510" s="1">
        <v>0</v>
      </c>
      <c r="N2510" s="1">
        <v>0.73481649886326705</v>
      </c>
    </row>
    <row r="2511" spans="1:14" x14ac:dyDescent="0.35">
      <c r="A2511">
        <v>2509</v>
      </c>
      <c r="B2511">
        <v>54099</v>
      </c>
      <c r="C2511" t="s">
        <v>4107</v>
      </c>
      <c r="D2511" t="s">
        <v>4048</v>
      </c>
      <c r="E2511" t="s">
        <v>899</v>
      </c>
      <c r="F2511">
        <v>127</v>
      </c>
      <c r="G2511">
        <v>117.9</v>
      </c>
      <c r="H2511" s="1">
        <v>97.929044304871795</v>
      </c>
      <c r="I2511" s="1">
        <v>0.32980090695249398</v>
      </c>
      <c r="J2511" s="1">
        <v>7.2750200063050094E-2</v>
      </c>
      <c r="K2511" s="1">
        <v>0.38557606033416503</v>
      </c>
      <c r="L2511" s="1">
        <v>0</v>
      </c>
      <c r="M2511" s="1">
        <v>0.15035041346363701</v>
      </c>
      <c r="N2511" s="1">
        <v>1.1324781143148099</v>
      </c>
    </row>
    <row r="2512" spans="1:14" x14ac:dyDescent="0.35">
      <c r="A2512">
        <v>2510</v>
      </c>
      <c r="B2512">
        <v>54101</v>
      </c>
      <c r="C2512" t="s">
        <v>4108</v>
      </c>
      <c r="D2512" t="s">
        <v>4048</v>
      </c>
      <c r="E2512" t="s">
        <v>1367</v>
      </c>
      <c r="F2512">
        <v>34</v>
      </c>
      <c r="G2512">
        <v>149</v>
      </c>
      <c r="H2512" s="1">
        <v>99.671201814058904</v>
      </c>
      <c r="I2512" s="1">
        <v>2.2675736961451198E-2</v>
      </c>
      <c r="J2512" s="1">
        <v>5.66893424036281E-2</v>
      </c>
      <c r="K2512" s="1">
        <v>0</v>
      </c>
      <c r="L2512" s="1">
        <v>5.66893424036281E-2</v>
      </c>
      <c r="M2512" s="1">
        <v>0</v>
      </c>
      <c r="N2512" s="1">
        <v>0.19274376417233499</v>
      </c>
    </row>
    <row r="2513" spans="1:14" x14ac:dyDescent="0.35">
      <c r="A2513">
        <v>2511</v>
      </c>
      <c r="B2513">
        <v>54103</v>
      </c>
      <c r="C2513" t="s">
        <v>4109</v>
      </c>
      <c r="D2513" t="s">
        <v>4048</v>
      </c>
      <c r="E2513" t="s">
        <v>4110</v>
      </c>
      <c r="F2513">
        <v>66</v>
      </c>
      <c r="G2513">
        <v>162.6</v>
      </c>
      <c r="H2513" s="1">
        <v>98.055885478527202</v>
      </c>
      <c r="I2513" s="1">
        <v>0.43133087453897601</v>
      </c>
      <c r="J2513" s="1">
        <v>3.7507032568606602E-2</v>
      </c>
      <c r="K2513" s="1">
        <v>0.29380508845408498</v>
      </c>
      <c r="L2513" s="1">
        <v>0</v>
      </c>
      <c r="M2513" s="1">
        <v>0</v>
      </c>
      <c r="N2513" s="1">
        <v>1.1814715259110999</v>
      </c>
    </row>
    <row r="2514" spans="1:14" x14ac:dyDescent="0.35">
      <c r="A2514">
        <v>2512</v>
      </c>
      <c r="B2514">
        <v>54107</v>
      </c>
      <c r="C2514" t="s">
        <v>4111</v>
      </c>
      <c r="D2514" t="s">
        <v>4048</v>
      </c>
      <c r="E2514" t="s">
        <v>2997</v>
      </c>
      <c r="F2514">
        <v>304</v>
      </c>
      <c r="G2514">
        <v>134.1</v>
      </c>
      <c r="H2514" s="1">
        <v>96.234726762653295</v>
      </c>
      <c r="I2514" s="1">
        <v>1.12332197259511</v>
      </c>
      <c r="J2514" s="1">
        <v>0.13911108019753701</v>
      </c>
      <c r="K2514" s="1">
        <v>0.65034429992348897</v>
      </c>
      <c r="L2514" s="1">
        <v>0.148385152210706</v>
      </c>
      <c r="M2514" s="1">
        <v>0.17272959124527601</v>
      </c>
      <c r="N2514" s="1">
        <v>1.5313811411745599</v>
      </c>
    </row>
    <row r="2515" spans="1:14" x14ac:dyDescent="0.35">
      <c r="A2515">
        <v>2513</v>
      </c>
      <c r="B2515">
        <v>54109</v>
      </c>
      <c r="C2515" t="s">
        <v>4112</v>
      </c>
      <c r="D2515" t="s">
        <v>4048</v>
      </c>
      <c r="E2515" t="s">
        <v>2679</v>
      </c>
      <c r="F2515">
        <v>119</v>
      </c>
      <c r="G2515">
        <v>196.1</v>
      </c>
      <c r="H2515" s="1">
        <v>97.608377335048999</v>
      </c>
      <c r="I2515" s="1">
        <v>0.67888361361316896</v>
      </c>
      <c r="J2515" s="1">
        <v>1.7748591205573001E-2</v>
      </c>
      <c r="K2515" s="1">
        <v>0.239605981275236</v>
      </c>
      <c r="L2515" s="1">
        <v>0</v>
      </c>
      <c r="M2515" s="1">
        <v>0.12424013843901099</v>
      </c>
      <c r="N2515" s="1">
        <v>1.3311443404179699</v>
      </c>
    </row>
    <row r="2516" spans="1:14" x14ac:dyDescent="0.35">
      <c r="A2516">
        <v>2514</v>
      </c>
      <c r="B2516">
        <v>55001</v>
      </c>
      <c r="C2516" t="s">
        <v>4113</v>
      </c>
      <c r="D2516" t="s">
        <v>4114</v>
      </c>
      <c r="E2516" t="s">
        <v>974</v>
      </c>
      <c r="F2516">
        <v>71</v>
      </c>
      <c r="G2516">
        <v>133.9</v>
      </c>
      <c r="H2516" s="1">
        <v>93.1950330146841</v>
      </c>
      <c r="I2516" s="1">
        <v>3.1832068591701899</v>
      </c>
      <c r="J2516" s="1">
        <v>0.62087316448211205</v>
      </c>
      <c r="K2516" s="1">
        <v>0.25623336946880798</v>
      </c>
      <c r="L2516" s="1">
        <v>7.8841036759633304E-2</v>
      </c>
      <c r="M2516" s="1">
        <v>0.75884497881147095</v>
      </c>
      <c r="N2516" s="1">
        <v>1.90696757662363</v>
      </c>
    </row>
    <row r="2517" spans="1:14" x14ac:dyDescent="0.35">
      <c r="A2517">
        <v>2515</v>
      </c>
      <c r="B2517">
        <v>55003</v>
      </c>
      <c r="C2517" t="s">
        <v>4115</v>
      </c>
      <c r="D2517" t="s">
        <v>4114</v>
      </c>
      <c r="E2517" t="s">
        <v>2880</v>
      </c>
      <c r="F2517">
        <v>32</v>
      </c>
      <c r="G2517">
        <v>79.7</v>
      </c>
      <c r="H2517" s="1">
        <v>84.920933734939695</v>
      </c>
      <c r="I2517" s="1">
        <v>0.464357429718875</v>
      </c>
      <c r="J2517" s="1">
        <v>10.8370983935742</v>
      </c>
      <c r="K2517" s="1">
        <v>0.55848393574297095</v>
      </c>
      <c r="L2517" s="1">
        <v>0</v>
      </c>
      <c r="M2517" s="1">
        <v>0.181977911646586</v>
      </c>
      <c r="N2517" s="1">
        <v>3.0371485943775101</v>
      </c>
    </row>
    <row r="2518" spans="1:14" x14ac:dyDescent="0.35">
      <c r="A2518">
        <v>2516</v>
      </c>
      <c r="B2518">
        <v>55005</v>
      </c>
      <c r="C2518" t="s">
        <v>4116</v>
      </c>
      <c r="D2518" t="s">
        <v>4114</v>
      </c>
      <c r="E2518" t="s">
        <v>4117</v>
      </c>
      <c r="F2518">
        <v>91</v>
      </c>
      <c r="G2518">
        <v>78.5</v>
      </c>
      <c r="H2518" s="1">
        <v>95.703433740229997</v>
      </c>
      <c r="I2518" s="1">
        <v>1.16141213664705</v>
      </c>
      <c r="J2518" s="1">
        <v>0.832089224554316</v>
      </c>
      <c r="K2518" s="1">
        <v>0.59936770000878103</v>
      </c>
      <c r="L2518" s="1">
        <v>0</v>
      </c>
      <c r="M2518" s="1">
        <v>0.60595415825063603</v>
      </c>
      <c r="N2518" s="1">
        <v>1.09774304030912</v>
      </c>
    </row>
    <row r="2519" spans="1:14" x14ac:dyDescent="0.35">
      <c r="A2519">
        <v>2517</v>
      </c>
      <c r="B2519">
        <v>55007</v>
      </c>
      <c r="C2519" t="s">
        <v>4118</v>
      </c>
      <c r="D2519" t="s">
        <v>4114</v>
      </c>
      <c r="E2519" t="s">
        <v>4119</v>
      </c>
      <c r="F2519">
        <v>25</v>
      </c>
      <c r="G2519">
        <v>64</v>
      </c>
      <c r="H2519" s="1">
        <v>86.194702075131701</v>
      </c>
      <c r="I2519" s="1">
        <v>0.61386534996997399</v>
      </c>
      <c r="J2519" s="1">
        <v>10.395676252752301</v>
      </c>
      <c r="K2519" s="1">
        <v>0.51377860812704301</v>
      </c>
      <c r="L2519" s="1">
        <v>0</v>
      </c>
      <c r="M2519" s="1">
        <v>0.24688062987922799</v>
      </c>
      <c r="N2519" s="1">
        <v>2.0350970841395801</v>
      </c>
    </row>
    <row r="2520" spans="1:14" x14ac:dyDescent="0.35">
      <c r="A2520">
        <v>2518</v>
      </c>
      <c r="B2520">
        <v>55009</v>
      </c>
      <c r="C2520" t="s">
        <v>4120</v>
      </c>
      <c r="D2520" t="s">
        <v>4114</v>
      </c>
      <c r="E2520" t="s">
        <v>1131</v>
      </c>
      <c r="F2520">
        <v>535</v>
      </c>
      <c r="G2520">
        <v>78.400000000000006</v>
      </c>
      <c r="H2520" s="1">
        <v>86.037385872551297</v>
      </c>
      <c r="I2520" s="1">
        <v>2.28313349258244</v>
      </c>
      <c r="J2520" s="1">
        <v>2.4717384781448102</v>
      </c>
      <c r="K2520" s="1">
        <v>3.0593754992771398</v>
      </c>
      <c r="L2520" s="1">
        <v>8.9626336114347598E-3</v>
      </c>
      <c r="M2520" s="1">
        <v>3.0886014784448599</v>
      </c>
      <c r="N2520" s="1">
        <v>3.0508025453879402</v>
      </c>
    </row>
    <row r="2521" spans="1:14" x14ac:dyDescent="0.35">
      <c r="A2521">
        <v>2519</v>
      </c>
      <c r="B2521">
        <v>55011</v>
      </c>
      <c r="C2521" t="s">
        <v>4121</v>
      </c>
      <c r="D2521" t="s">
        <v>4114</v>
      </c>
      <c r="E2521" t="s">
        <v>2429</v>
      </c>
      <c r="F2521">
        <v>25</v>
      </c>
      <c r="G2521">
        <v>73</v>
      </c>
      <c r="H2521" s="1">
        <v>97.533192516596202</v>
      </c>
      <c r="I2521" s="1">
        <v>0.39981894990947398</v>
      </c>
      <c r="J2521" s="1">
        <v>0.19613759806879899</v>
      </c>
      <c r="K2521" s="1">
        <v>0.105612552806276</v>
      </c>
      <c r="L2521" s="1">
        <v>0</v>
      </c>
      <c r="M2521" s="1">
        <v>0.70911285455642703</v>
      </c>
      <c r="N2521" s="1">
        <v>1.0561255280627599</v>
      </c>
    </row>
    <row r="2522" spans="1:14" x14ac:dyDescent="0.35">
      <c r="A2522">
        <v>2520</v>
      </c>
      <c r="B2522">
        <v>55013</v>
      </c>
      <c r="C2522" t="s">
        <v>4122</v>
      </c>
      <c r="D2522" t="s">
        <v>4114</v>
      </c>
      <c r="E2522" t="s">
        <v>4123</v>
      </c>
      <c r="F2522">
        <v>34</v>
      </c>
      <c r="G2522">
        <v>89.9</v>
      </c>
      <c r="H2522" s="1">
        <v>91.578740415492504</v>
      </c>
      <c r="I2522" s="1">
        <v>0.45874565830001901</v>
      </c>
      <c r="J2522" s="1">
        <v>4.6792057146602</v>
      </c>
      <c r="K2522" s="1">
        <v>0.275247394980011</v>
      </c>
      <c r="L2522" s="1">
        <v>3.2767547021429901E-2</v>
      </c>
      <c r="M2522" s="1">
        <v>0.24247984795858099</v>
      </c>
      <c r="N2522" s="1">
        <v>2.7328134215872599</v>
      </c>
    </row>
    <row r="2523" spans="1:14" x14ac:dyDescent="0.35">
      <c r="A2523">
        <v>2521</v>
      </c>
      <c r="B2523">
        <v>55015</v>
      </c>
      <c r="C2523" t="s">
        <v>4124</v>
      </c>
      <c r="D2523" t="s">
        <v>4114</v>
      </c>
      <c r="E2523" t="s">
        <v>4125</v>
      </c>
      <c r="F2523">
        <v>73</v>
      </c>
      <c r="G2523">
        <v>54.7</v>
      </c>
      <c r="H2523" s="1">
        <v>94.558234144965994</v>
      </c>
      <c r="I2523" s="1">
        <v>0.91233158117334301</v>
      </c>
      <c r="J2523" s="1">
        <v>0.539745836102551</v>
      </c>
      <c r="K2523" s="1">
        <v>2.2113467464201499</v>
      </c>
      <c r="L2523" s="1">
        <v>0</v>
      </c>
      <c r="M2523" s="1">
        <v>0.79350693815076601</v>
      </c>
      <c r="N2523" s="1">
        <v>0.98483475318711799</v>
      </c>
    </row>
    <row r="2524" spans="1:14" x14ac:dyDescent="0.35">
      <c r="A2524">
        <v>2522</v>
      </c>
      <c r="B2524">
        <v>55017</v>
      </c>
      <c r="C2524" t="s">
        <v>4126</v>
      </c>
      <c r="D2524" t="s">
        <v>4114</v>
      </c>
      <c r="E2524" t="s">
        <v>1890</v>
      </c>
      <c r="F2524">
        <v>124</v>
      </c>
      <c r="G2524">
        <v>72.8</v>
      </c>
      <c r="H2524" s="1">
        <v>95.106937100465601</v>
      </c>
      <c r="I2524" s="1">
        <v>1.34322468629153</v>
      </c>
      <c r="J2524" s="1">
        <v>0.20519296030305401</v>
      </c>
      <c r="K2524" s="1">
        <v>1.19011916975771</v>
      </c>
      <c r="L2524" s="1">
        <v>0</v>
      </c>
      <c r="M2524" s="1">
        <v>0.14679188698603099</v>
      </c>
      <c r="N2524" s="1">
        <v>2.0077341961960302</v>
      </c>
    </row>
    <row r="2525" spans="1:14" x14ac:dyDescent="0.35">
      <c r="A2525">
        <v>2523</v>
      </c>
      <c r="B2525">
        <v>55019</v>
      </c>
      <c r="C2525" t="s">
        <v>4127</v>
      </c>
      <c r="D2525" t="s">
        <v>4114</v>
      </c>
      <c r="E2525" t="s">
        <v>232</v>
      </c>
      <c r="F2525">
        <v>57</v>
      </c>
      <c r="G2525">
        <v>70.3</v>
      </c>
      <c r="H2525" s="1">
        <v>96.563823000637896</v>
      </c>
      <c r="I2525" s="1">
        <v>0.54224902859131197</v>
      </c>
      <c r="J2525" s="1">
        <v>0.28127356028533301</v>
      </c>
      <c r="K2525" s="1">
        <v>0.42336020414080999</v>
      </c>
      <c r="L2525" s="1">
        <v>0</v>
      </c>
      <c r="M2525" s="1">
        <v>1.1105956040132201</v>
      </c>
      <c r="N2525" s="1">
        <v>1.07869860233138</v>
      </c>
    </row>
    <row r="2526" spans="1:14" x14ac:dyDescent="0.35">
      <c r="A2526">
        <v>2524</v>
      </c>
      <c r="B2526">
        <v>55021</v>
      </c>
      <c r="C2526" t="s">
        <v>4128</v>
      </c>
      <c r="D2526" t="s">
        <v>4114</v>
      </c>
      <c r="E2526" t="s">
        <v>238</v>
      </c>
      <c r="F2526">
        <v>131</v>
      </c>
      <c r="G2526">
        <v>85.2</v>
      </c>
      <c r="H2526" s="1">
        <v>95.371579876434197</v>
      </c>
      <c r="I2526" s="1">
        <v>1.4492497793468599</v>
      </c>
      <c r="J2526" s="1">
        <v>0.54192409532215302</v>
      </c>
      <c r="K2526" s="1">
        <v>0.57546337157987604</v>
      </c>
      <c r="L2526" s="1">
        <v>1.5887025595763399E-2</v>
      </c>
      <c r="M2526" s="1">
        <v>0.58428949691085597</v>
      </c>
      <c r="N2526" s="1">
        <v>1.46160635481023</v>
      </c>
    </row>
    <row r="2527" spans="1:14" x14ac:dyDescent="0.35">
      <c r="A2527">
        <v>2525</v>
      </c>
      <c r="B2527">
        <v>55023</v>
      </c>
      <c r="C2527" t="s">
        <v>4129</v>
      </c>
      <c r="D2527" t="s">
        <v>4114</v>
      </c>
      <c r="E2527" t="s">
        <v>244</v>
      </c>
      <c r="F2527">
        <v>36</v>
      </c>
      <c r="G2527">
        <v>86.1</v>
      </c>
      <c r="H2527" s="1">
        <v>96.021931160523906</v>
      </c>
      <c r="I2527" s="1">
        <v>1.77886079805056</v>
      </c>
      <c r="J2527" s="1">
        <v>0.49954310082241798</v>
      </c>
      <c r="K2527" s="1">
        <v>0.24367956137678901</v>
      </c>
      <c r="L2527" s="1">
        <v>0</v>
      </c>
      <c r="M2527" s="1">
        <v>0.16448370392933201</v>
      </c>
      <c r="N2527" s="1">
        <v>1.2915016752969799</v>
      </c>
    </row>
    <row r="2528" spans="1:14" x14ac:dyDescent="0.35">
      <c r="A2528">
        <v>2526</v>
      </c>
      <c r="B2528">
        <v>55025</v>
      </c>
      <c r="C2528" t="s">
        <v>4130</v>
      </c>
      <c r="D2528" t="s">
        <v>4114</v>
      </c>
      <c r="E2528" t="s">
        <v>4131</v>
      </c>
      <c r="F2528">
        <v>714</v>
      </c>
      <c r="G2528">
        <v>51.8</v>
      </c>
      <c r="H2528" s="1">
        <v>84.128648769973097</v>
      </c>
      <c r="I2528" s="1">
        <v>5.1660352387107196</v>
      </c>
      <c r="J2528" s="1">
        <v>0.26605110503117102</v>
      </c>
      <c r="K2528" s="1">
        <v>5.5425701117221102</v>
      </c>
      <c r="L2528" s="1">
        <v>2.8443281774241599E-2</v>
      </c>
      <c r="M2528" s="1">
        <v>1.98329005568691</v>
      </c>
      <c r="N2528" s="1">
        <v>2.8849614371016399</v>
      </c>
    </row>
    <row r="2529" spans="1:14" x14ac:dyDescent="0.35">
      <c r="A2529">
        <v>2527</v>
      </c>
      <c r="B2529">
        <v>55027</v>
      </c>
      <c r="C2529" t="s">
        <v>4132</v>
      </c>
      <c r="D2529" t="s">
        <v>4114</v>
      </c>
      <c r="E2529" t="s">
        <v>734</v>
      </c>
      <c r="F2529">
        <v>185</v>
      </c>
      <c r="G2529">
        <v>76.099999999999994</v>
      </c>
      <c r="H2529" s="1">
        <v>93.873580380978197</v>
      </c>
      <c r="I2529" s="1">
        <v>2.1152889009546998</v>
      </c>
      <c r="J2529" s="1">
        <v>0.72508031310800403</v>
      </c>
      <c r="K2529" s="1">
        <v>0.56332292656440797</v>
      </c>
      <c r="L2529" s="1">
        <v>0</v>
      </c>
      <c r="M2529" s="1">
        <v>0.87213248269308996</v>
      </c>
      <c r="N2529" s="1">
        <v>1.8505949957015499</v>
      </c>
    </row>
    <row r="2530" spans="1:14" x14ac:dyDescent="0.35">
      <c r="A2530">
        <v>2528</v>
      </c>
      <c r="B2530">
        <v>55029</v>
      </c>
      <c r="C2530" t="s">
        <v>4133</v>
      </c>
      <c r="D2530" t="s">
        <v>4114</v>
      </c>
      <c r="E2530" t="s">
        <v>4134</v>
      </c>
      <c r="F2530">
        <v>63</v>
      </c>
      <c r="G2530">
        <v>90</v>
      </c>
      <c r="H2530" s="1">
        <v>96.768947197224307</v>
      </c>
      <c r="I2530" s="1">
        <v>0.63609093209006395</v>
      </c>
      <c r="J2530" s="1">
        <v>0.55296541255556697</v>
      </c>
      <c r="K2530" s="1">
        <v>0.52405218836965495</v>
      </c>
      <c r="L2530" s="1">
        <v>0</v>
      </c>
      <c r="M2530" s="1">
        <v>0.33611623116122702</v>
      </c>
      <c r="N2530" s="1">
        <v>1.18182803859915</v>
      </c>
    </row>
    <row r="2531" spans="1:14" x14ac:dyDescent="0.35">
      <c r="A2531">
        <v>2529</v>
      </c>
      <c r="B2531">
        <v>55031</v>
      </c>
      <c r="C2531" t="s">
        <v>4135</v>
      </c>
      <c r="D2531" t="s">
        <v>4114</v>
      </c>
      <c r="E2531" t="s">
        <v>471</v>
      </c>
      <c r="F2531">
        <v>87</v>
      </c>
      <c r="G2531">
        <v>73.900000000000006</v>
      </c>
      <c r="H2531" s="1">
        <v>92.950463333714595</v>
      </c>
      <c r="I2531" s="1">
        <v>1.1783548793044201</v>
      </c>
      <c r="J2531" s="1">
        <v>1.77782862372726</v>
      </c>
      <c r="K2531" s="1">
        <v>1.11428898295389</v>
      </c>
      <c r="L2531" s="1">
        <v>6.8642031804141404E-3</v>
      </c>
      <c r="M2531" s="1">
        <v>0.34778629447431603</v>
      </c>
      <c r="N2531" s="1">
        <v>2.6244136826450002</v>
      </c>
    </row>
    <row r="2532" spans="1:14" x14ac:dyDescent="0.35">
      <c r="A2532">
        <v>2530</v>
      </c>
      <c r="B2532">
        <v>55033</v>
      </c>
      <c r="C2532" t="s">
        <v>4136</v>
      </c>
      <c r="D2532" t="s">
        <v>4114</v>
      </c>
      <c r="E2532" t="s">
        <v>4137</v>
      </c>
      <c r="F2532">
        <v>76</v>
      </c>
      <c r="G2532">
        <v>73.7</v>
      </c>
      <c r="H2532" s="1">
        <v>94.356002525480207</v>
      </c>
      <c r="I2532" s="1">
        <v>0.496076485974564</v>
      </c>
      <c r="J2532" s="1">
        <v>0.28862631911247399</v>
      </c>
      <c r="K2532" s="1">
        <v>2.16695228646162</v>
      </c>
      <c r="L2532" s="1">
        <v>0</v>
      </c>
      <c r="M2532" s="1">
        <v>0.30666546405700301</v>
      </c>
      <c r="N2532" s="1">
        <v>2.3856769189140401</v>
      </c>
    </row>
    <row r="2533" spans="1:14" x14ac:dyDescent="0.35">
      <c r="A2533">
        <v>2531</v>
      </c>
      <c r="B2533">
        <v>55035</v>
      </c>
      <c r="C2533" t="s">
        <v>4138</v>
      </c>
      <c r="D2533" t="s">
        <v>4114</v>
      </c>
      <c r="E2533" t="s">
        <v>4139</v>
      </c>
      <c r="F2533">
        <v>142</v>
      </c>
      <c r="G2533">
        <v>57.7</v>
      </c>
      <c r="H2533" s="1">
        <v>92.702169625246498</v>
      </c>
      <c r="I2533" s="1">
        <v>0.83016868321116299</v>
      </c>
      <c r="J2533" s="1">
        <v>0.51125045384517198</v>
      </c>
      <c r="K2533" s="1">
        <v>3.7337965007310498</v>
      </c>
      <c r="L2533" s="1">
        <v>0.12658600488680799</v>
      </c>
      <c r="M2533" s="1">
        <v>0.20018251935588299</v>
      </c>
      <c r="N2533" s="1">
        <v>1.89584621272336</v>
      </c>
    </row>
    <row r="2534" spans="1:14" x14ac:dyDescent="0.35">
      <c r="A2534">
        <v>2532</v>
      </c>
      <c r="B2534">
        <v>55039</v>
      </c>
      <c r="C2534" t="s">
        <v>4140</v>
      </c>
      <c r="D2534" t="s">
        <v>4114</v>
      </c>
      <c r="E2534" t="s">
        <v>4141</v>
      </c>
      <c r="F2534">
        <v>179</v>
      </c>
      <c r="G2534">
        <v>66.7</v>
      </c>
      <c r="H2534" s="1">
        <v>93.408716460065904</v>
      </c>
      <c r="I2534" s="1">
        <v>1.1640906951200301</v>
      </c>
      <c r="J2534" s="1">
        <v>0.48348501490663698</v>
      </c>
      <c r="K2534" s="1">
        <v>1.30727286991997</v>
      </c>
      <c r="L2534" s="1">
        <v>1.2749097756158701E-2</v>
      </c>
      <c r="M2534" s="1">
        <v>1.9349207594539399</v>
      </c>
      <c r="N2534" s="1">
        <v>1.68876510277734</v>
      </c>
    </row>
    <row r="2535" spans="1:14" x14ac:dyDescent="0.35">
      <c r="A2535">
        <v>2533</v>
      </c>
      <c r="B2535">
        <v>55041</v>
      </c>
      <c r="C2535" t="s">
        <v>4142</v>
      </c>
      <c r="D2535" t="s">
        <v>4114</v>
      </c>
      <c r="E2535" t="s">
        <v>3194</v>
      </c>
      <c r="F2535">
        <v>26</v>
      </c>
      <c r="G2535">
        <v>117.5</v>
      </c>
      <c r="H2535" s="1">
        <v>81.368028107158494</v>
      </c>
      <c r="I2535" s="1">
        <v>1.2736056214317</v>
      </c>
      <c r="J2535" s="1">
        <v>14.1084760649978</v>
      </c>
      <c r="K2535" s="1">
        <v>0.39525691699604698</v>
      </c>
      <c r="L2535" s="1">
        <v>9.8814229249011801E-2</v>
      </c>
      <c r="M2535" s="1">
        <v>0.384277558190601</v>
      </c>
      <c r="N2535" s="1">
        <v>2.3715415019762802</v>
      </c>
    </row>
    <row r="2536" spans="1:14" x14ac:dyDescent="0.35">
      <c r="A2536">
        <v>2534</v>
      </c>
      <c r="B2536">
        <v>55043</v>
      </c>
      <c r="C2536" t="s">
        <v>4143</v>
      </c>
      <c r="D2536" t="s">
        <v>4114</v>
      </c>
      <c r="E2536" t="s">
        <v>262</v>
      </c>
      <c r="F2536">
        <v>93</v>
      </c>
      <c r="G2536">
        <v>79.599999999999994</v>
      </c>
      <c r="H2536" s="1">
        <v>96.603058600622504</v>
      </c>
      <c r="I2536" s="1">
        <v>1.43069814202579</v>
      </c>
      <c r="J2536" s="1">
        <v>0.152736693540591</v>
      </c>
      <c r="K2536" s="1">
        <v>0.72694932621851005</v>
      </c>
      <c r="L2536" s="1">
        <v>3.4800765616843497E-2</v>
      </c>
      <c r="M2536" s="1">
        <v>0.29193975600796501</v>
      </c>
      <c r="N2536" s="1">
        <v>0.75981671596775102</v>
      </c>
    </row>
    <row r="2537" spans="1:14" x14ac:dyDescent="0.35">
      <c r="A2537">
        <v>2535</v>
      </c>
      <c r="B2537">
        <v>55045</v>
      </c>
      <c r="C2537" t="s">
        <v>4144</v>
      </c>
      <c r="D2537" t="s">
        <v>4114</v>
      </c>
      <c r="E2537" t="s">
        <v>1534</v>
      </c>
      <c r="F2537">
        <v>57</v>
      </c>
      <c r="G2537">
        <v>58.1</v>
      </c>
      <c r="H2537" s="1">
        <v>97.257759784075503</v>
      </c>
      <c r="I2537" s="1">
        <v>0.37516869095816402</v>
      </c>
      <c r="J2537" s="1">
        <v>0.25371120107962197</v>
      </c>
      <c r="K2537" s="1">
        <v>0.66126855600539802</v>
      </c>
      <c r="L2537" s="1">
        <v>5.1282051282051197E-2</v>
      </c>
      <c r="M2537" s="1">
        <v>0.261808367071524</v>
      </c>
      <c r="N2537" s="1">
        <v>1.1390013495276601</v>
      </c>
    </row>
    <row r="2538" spans="1:14" x14ac:dyDescent="0.35">
      <c r="A2538">
        <v>2536</v>
      </c>
      <c r="B2538">
        <v>55047</v>
      </c>
      <c r="C2538" t="s">
        <v>4145</v>
      </c>
      <c r="D2538" t="s">
        <v>4114</v>
      </c>
      <c r="E2538" t="s">
        <v>4146</v>
      </c>
      <c r="F2538">
        <v>38</v>
      </c>
      <c r="G2538">
        <v>80.7</v>
      </c>
      <c r="H2538" s="1">
        <v>96.154864678777599</v>
      </c>
      <c r="I2538" s="1">
        <v>0.58259626079127103</v>
      </c>
      <c r="J2538" s="1">
        <v>0.40781738255389</v>
      </c>
      <c r="K2538" s="1">
        <v>0.55611461257348604</v>
      </c>
      <c r="L2538" s="1">
        <v>4.2370637148456097E-2</v>
      </c>
      <c r="M2538" s="1">
        <v>1.35056405910703</v>
      </c>
      <c r="N2538" s="1">
        <v>0.90567236904824899</v>
      </c>
    </row>
    <row r="2539" spans="1:14" x14ac:dyDescent="0.35">
      <c r="A2539">
        <v>2537</v>
      </c>
      <c r="B2539">
        <v>55049</v>
      </c>
      <c r="C2539" t="s">
        <v>4147</v>
      </c>
      <c r="D2539" t="s">
        <v>4114</v>
      </c>
      <c r="E2539" t="s">
        <v>1306</v>
      </c>
      <c r="F2539">
        <v>44</v>
      </c>
      <c r="G2539">
        <v>69.8</v>
      </c>
      <c r="H2539" s="1">
        <v>96.821186476358804</v>
      </c>
      <c r="I2539" s="1">
        <v>0.50103153551429402</v>
      </c>
      <c r="J2539" s="1">
        <v>0.27367268746578999</v>
      </c>
      <c r="K2539" s="1">
        <v>0.45471769609700602</v>
      </c>
      <c r="L2539" s="1">
        <v>0.105258725948381</v>
      </c>
      <c r="M2539" s="1">
        <v>0.81680771335943703</v>
      </c>
      <c r="N2539" s="1">
        <v>1.0273251652561901</v>
      </c>
    </row>
    <row r="2540" spans="1:14" x14ac:dyDescent="0.35">
      <c r="A2540">
        <v>2538</v>
      </c>
      <c r="B2540">
        <v>55053</v>
      </c>
      <c r="C2540" t="s">
        <v>4148</v>
      </c>
      <c r="D2540" t="s">
        <v>4114</v>
      </c>
      <c r="E2540" t="s">
        <v>98</v>
      </c>
      <c r="F2540">
        <v>43</v>
      </c>
      <c r="G2540">
        <v>79.7</v>
      </c>
      <c r="H2540" s="1">
        <v>88.257317903335604</v>
      </c>
      <c r="I2540" s="1">
        <v>2.00330642808518</v>
      </c>
      <c r="J2540" s="1">
        <v>5.9418457648546097</v>
      </c>
      <c r="K2540" s="1">
        <v>0.38412914519109198</v>
      </c>
      <c r="L2540" s="1">
        <v>0</v>
      </c>
      <c r="M2540" s="1">
        <v>1.04541476222892</v>
      </c>
      <c r="N2540" s="1">
        <v>2.3679859963045802</v>
      </c>
    </row>
    <row r="2541" spans="1:14" x14ac:dyDescent="0.35">
      <c r="A2541">
        <v>2539</v>
      </c>
      <c r="B2541">
        <v>55055</v>
      </c>
      <c r="C2541" t="s">
        <v>4149</v>
      </c>
      <c r="D2541" t="s">
        <v>4114</v>
      </c>
      <c r="E2541" t="s">
        <v>100</v>
      </c>
      <c r="F2541">
        <v>144</v>
      </c>
      <c r="G2541">
        <v>64.5</v>
      </c>
      <c r="H2541" s="1">
        <v>94.369396011261202</v>
      </c>
      <c r="I2541" s="1">
        <v>0.82921289834157397</v>
      </c>
      <c r="J2541" s="1">
        <v>0.13721639972556701</v>
      </c>
      <c r="K2541" s="1">
        <v>0.71092289857815405</v>
      </c>
      <c r="L2541" s="1">
        <v>2.4840899950318199E-2</v>
      </c>
      <c r="M2541" s="1">
        <v>2.0121128959757701</v>
      </c>
      <c r="N2541" s="1">
        <v>1.9162979961674</v>
      </c>
    </row>
    <row r="2542" spans="1:14" x14ac:dyDescent="0.35">
      <c r="A2542">
        <v>2540</v>
      </c>
      <c r="B2542">
        <v>55057</v>
      </c>
      <c r="C2542" t="s">
        <v>4150</v>
      </c>
      <c r="D2542" t="s">
        <v>4114</v>
      </c>
      <c r="E2542" t="s">
        <v>4151</v>
      </c>
      <c r="F2542">
        <v>65</v>
      </c>
      <c r="G2542">
        <v>91.4</v>
      </c>
      <c r="H2542" s="1">
        <v>94.363422856926306</v>
      </c>
      <c r="I2542" s="1">
        <v>2.3523618318875701</v>
      </c>
      <c r="J2542" s="1">
        <v>1.46596461987196</v>
      </c>
      <c r="K2542" s="1">
        <v>0.46592673964922898</v>
      </c>
      <c r="L2542" s="1">
        <v>1.1364066820712899E-2</v>
      </c>
      <c r="M2542" s="1">
        <v>0.32955793780067399</v>
      </c>
      <c r="N2542" s="1">
        <v>1.0114019470434401</v>
      </c>
    </row>
    <row r="2543" spans="1:14" x14ac:dyDescent="0.35">
      <c r="A2543">
        <v>2541</v>
      </c>
      <c r="B2543">
        <v>55059</v>
      </c>
      <c r="C2543" t="s">
        <v>4152</v>
      </c>
      <c r="D2543" t="s">
        <v>4114</v>
      </c>
      <c r="E2543" t="s">
        <v>4153</v>
      </c>
      <c r="F2543">
        <v>397</v>
      </c>
      <c r="G2543">
        <v>88.5</v>
      </c>
      <c r="H2543" s="1">
        <v>86.946681278886899</v>
      </c>
      <c r="I2543" s="1">
        <v>7.3890980130557002</v>
      </c>
      <c r="J2543" s="1">
        <v>0.38237956830418801</v>
      </c>
      <c r="K2543" s="1">
        <v>1.3597703340162901</v>
      </c>
      <c r="L2543" s="1">
        <v>1.54857769095154E-2</v>
      </c>
      <c r="M2543" s="1">
        <v>1.4002715967027199</v>
      </c>
      <c r="N2543" s="1">
        <v>2.5063134321246401</v>
      </c>
    </row>
    <row r="2544" spans="1:14" x14ac:dyDescent="0.35">
      <c r="A2544">
        <v>2542</v>
      </c>
      <c r="B2544">
        <v>55061</v>
      </c>
      <c r="C2544" t="s">
        <v>4154</v>
      </c>
      <c r="D2544" t="s">
        <v>4114</v>
      </c>
      <c r="E2544" t="s">
        <v>4155</v>
      </c>
      <c r="F2544">
        <v>27</v>
      </c>
      <c r="G2544">
        <v>50.8</v>
      </c>
      <c r="H2544" s="1">
        <v>96.964661029375804</v>
      </c>
      <c r="I2544" s="1">
        <v>0.36169900777163999</v>
      </c>
      <c r="J2544" s="1">
        <v>0.28349381690209602</v>
      </c>
      <c r="K2544" s="1">
        <v>0.39102595434771897</v>
      </c>
      <c r="L2544" s="1">
        <v>0</v>
      </c>
      <c r="M2544" s="1">
        <v>0.69895889339654904</v>
      </c>
      <c r="N2544" s="1">
        <v>1.3001612982061601</v>
      </c>
    </row>
    <row r="2545" spans="1:14" x14ac:dyDescent="0.35">
      <c r="A2545">
        <v>2543</v>
      </c>
      <c r="B2545">
        <v>55063</v>
      </c>
      <c r="C2545" t="s">
        <v>4156</v>
      </c>
      <c r="D2545" t="s">
        <v>4114</v>
      </c>
      <c r="E2545" t="s">
        <v>4157</v>
      </c>
      <c r="F2545">
        <v>183</v>
      </c>
      <c r="G2545">
        <v>63.9</v>
      </c>
      <c r="H2545" s="1">
        <v>91.387466181149904</v>
      </c>
      <c r="I2545" s="1">
        <v>1.2302404328812799</v>
      </c>
      <c r="J2545" s="1">
        <v>0.34031547244295401</v>
      </c>
      <c r="K2545" s="1">
        <v>4.3968759039629699</v>
      </c>
      <c r="L2545" s="1">
        <v>2.46728717521142E-2</v>
      </c>
      <c r="M2545" s="1">
        <v>0.72487195630349299</v>
      </c>
      <c r="N2545" s="1">
        <v>1.8955571815072501</v>
      </c>
    </row>
    <row r="2546" spans="1:14" x14ac:dyDescent="0.35">
      <c r="A2546">
        <v>2544</v>
      </c>
      <c r="B2546">
        <v>55065</v>
      </c>
      <c r="C2546" t="s">
        <v>4158</v>
      </c>
      <c r="D2546" t="s">
        <v>4114</v>
      </c>
      <c r="E2546" t="s">
        <v>279</v>
      </c>
      <c r="F2546">
        <v>22</v>
      </c>
      <c r="G2546">
        <v>51.8</v>
      </c>
      <c r="H2546" s="1">
        <v>96.945155719645001</v>
      </c>
      <c r="I2546" s="1">
        <v>0.33942714226165599</v>
      </c>
      <c r="J2546" s="1">
        <v>0.39302090156612801</v>
      </c>
      <c r="K2546" s="1">
        <v>0.23819448579765301</v>
      </c>
      <c r="L2546" s="1">
        <v>0</v>
      </c>
      <c r="M2546" s="1">
        <v>1.2326564640028499</v>
      </c>
      <c r="N2546" s="1">
        <v>0.85154528672661201</v>
      </c>
    </row>
    <row r="2547" spans="1:14" x14ac:dyDescent="0.35">
      <c r="A2547">
        <v>2545</v>
      </c>
      <c r="B2547">
        <v>55067</v>
      </c>
      <c r="C2547" t="s">
        <v>4159</v>
      </c>
      <c r="D2547" t="s">
        <v>4114</v>
      </c>
      <c r="E2547" t="s">
        <v>4160</v>
      </c>
      <c r="F2547">
        <v>41</v>
      </c>
      <c r="G2547">
        <v>83</v>
      </c>
      <c r="H2547" s="1">
        <v>96.054393736478801</v>
      </c>
      <c r="I2547" s="1">
        <v>0.87050582054187697</v>
      </c>
      <c r="J2547" s="1">
        <v>0.885958586586999</v>
      </c>
      <c r="K2547" s="1">
        <v>0.38116822911301101</v>
      </c>
      <c r="L2547" s="1">
        <v>0</v>
      </c>
      <c r="M2547" s="1">
        <v>0.324508086947563</v>
      </c>
      <c r="N2547" s="1">
        <v>1.4834655403317101</v>
      </c>
    </row>
    <row r="2548" spans="1:14" x14ac:dyDescent="0.35">
      <c r="A2548">
        <v>2546</v>
      </c>
      <c r="B2548">
        <v>55069</v>
      </c>
      <c r="C2548" t="s">
        <v>4161</v>
      </c>
      <c r="D2548" t="s">
        <v>4114</v>
      </c>
      <c r="E2548" t="s">
        <v>283</v>
      </c>
      <c r="F2548">
        <v>52</v>
      </c>
      <c r="G2548">
        <v>69.2</v>
      </c>
      <c r="H2548" s="1">
        <v>96.883319725959296</v>
      </c>
      <c r="I2548" s="1">
        <v>0.67090270135955399</v>
      </c>
      <c r="J2548" s="1">
        <v>0.36562422349224299</v>
      </c>
      <c r="K2548" s="1">
        <v>0.41177097014660402</v>
      </c>
      <c r="L2548" s="1">
        <v>0</v>
      </c>
      <c r="M2548" s="1">
        <v>0.166838237904227</v>
      </c>
      <c r="N2548" s="1">
        <v>1.5015441411380499</v>
      </c>
    </row>
    <row r="2549" spans="1:14" x14ac:dyDescent="0.35">
      <c r="A2549">
        <v>2547</v>
      </c>
      <c r="B2549">
        <v>55071</v>
      </c>
      <c r="C2549" t="s">
        <v>4162</v>
      </c>
      <c r="D2549" t="s">
        <v>4114</v>
      </c>
      <c r="E2549" t="s">
        <v>4163</v>
      </c>
      <c r="F2549">
        <v>164</v>
      </c>
      <c r="G2549">
        <v>77.7</v>
      </c>
      <c r="H2549" s="1">
        <v>94.539649280351199</v>
      </c>
      <c r="I2549" s="1">
        <v>0.55002619172341505</v>
      </c>
      <c r="J2549" s="1">
        <v>0.54379006710070099</v>
      </c>
      <c r="K2549" s="1">
        <v>2.68527526254084</v>
      </c>
      <c r="L2549" s="1">
        <v>3.9911197585372503E-2</v>
      </c>
      <c r="M2549" s="1">
        <v>0.39537030108009602</v>
      </c>
      <c r="N2549" s="1">
        <v>1.24597769961834</v>
      </c>
    </row>
    <row r="2550" spans="1:14" x14ac:dyDescent="0.35">
      <c r="A2550">
        <v>2548</v>
      </c>
      <c r="B2550">
        <v>55073</v>
      </c>
      <c r="C2550" t="s">
        <v>4164</v>
      </c>
      <c r="D2550" t="s">
        <v>4114</v>
      </c>
      <c r="E2550" t="s">
        <v>4165</v>
      </c>
      <c r="F2550">
        <v>190</v>
      </c>
      <c r="G2550">
        <v>53.3</v>
      </c>
      <c r="H2550" s="1">
        <v>91.527477154697905</v>
      </c>
      <c r="I2550" s="1">
        <v>0.65673317721453495</v>
      </c>
      <c r="J2550" s="1">
        <v>0.316177502640968</v>
      </c>
      <c r="K2550" s="1">
        <v>5.5412323535278096</v>
      </c>
      <c r="L2550" s="1">
        <v>1.9207044552956E-2</v>
      </c>
      <c r="M2550" s="1">
        <v>0.26815989125857798</v>
      </c>
      <c r="N2550" s="1">
        <v>1.6710128761071701</v>
      </c>
    </row>
    <row r="2551" spans="1:14" x14ac:dyDescent="0.35">
      <c r="A2551">
        <v>2549</v>
      </c>
      <c r="B2551">
        <v>55075</v>
      </c>
      <c r="C2551" t="s">
        <v>4166</v>
      </c>
      <c r="D2551" t="s">
        <v>4114</v>
      </c>
      <c r="E2551" t="s">
        <v>4167</v>
      </c>
      <c r="F2551">
        <v>127</v>
      </c>
      <c r="G2551">
        <v>119.9</v>
      </c>
      <c r="H2551" s="1">
        <v>96.880019469457295</v>
      </c>
      <c r="I2551" s="1">
        <v>0.406424920905329</v>
      </c>
      <c r="J2551" s="1">
        <v>0.39912387442199998</v>
      </c>
      <c r="K2551" s="1">
        <v>0.579216354344122</v>
      </c>
      <c r="L2551" s="1">
        <v>4.1372596738865897E-2</v>
      </c>
      <c r="M2551" s="1">
        <v>0.29447554149428001</v>
      </c>
      <c r="N2551" s="1">
        <v>1.3993672426381101</v>
      </c>
    </row>
    <row r="2552" spans="1:14" x14ac:dyDescent="0.35">
      <c r="A2552">
        <v>2550</v>
      </c>
      <c r="B2552">
        <v>55077</v>
      </c>
      <c r="C2552" t="s">
        <v>4168</v>
      </c>
      <c r="D2552" t="s">
        <v>4114</v>
      </c>
      <c r="E2552" t="s">
        <v>1947</v>
      </c>
      <c r="F2552">
        <v>24</v>
      </c>
      <c r="G2552">
        <v>61.2</v>
      </c>
      <c r="H2552" s="1">
        <v>95.796313486274997</v>
      </c>
      <c r="I2552" s="1">
        <v>0.49728152764885197</v>
      </c>
      <c r="J2552" s="1">
        <v>0.35804269990717402</v>
      </c>
      <c r="K2552" s="1">
        <v>0.53706404986076095</v>
      </c>
      <c r="L2552" s="1">
        <v>3.97825222119082E-2</v>
      </c>
      <c r="M2552" s="1">
        <v>1.3857578570481299</v>
      </c>
      <c r="N2552" s="1">
        <v>1.3857578570481299</v>
      </c>
    </row>
    <row r="2553" spans="1:14" x14ac:dyDescent="0.35">
      <c r="A2553">
        <v>2551</v>
      </c>
      <c r="B2553">
        <v>55079</v>
      </c>
      <c r="C2553" t="s">
        <v>4169</v>
      </c>
      <c r="D2553" t="s">
        <v>4114</v>
      </c>
      <c r="E2553" t="s">
        <v>4170</v>
      </c>
      <c r="F2553">
        <v>2793</v>
      </c>
      <c r="G2553">
        <v>110.3</v>
      </c>
      <c r="H2553" s="1">
        <v>61.116333405212501</v>
      </c>
      <c r="I2553" s="1">
        <v>26.427029663793501</v>
      </c>
      <c r="J2553" s="1">
        <v>0.58640896215453397</v>
      </c>
      <c r="K2553" s="1">
        <v>3.9210472874660001</v>
      </c>
      <c r="L2553" s="1">
        <v>2.0412307679424101E-2</v>
      </c>
      <c r="M2553" s="1">
        <v>4.6753605650964198</v>
      </c>
      <c r="N2553" s="1">
        <v>3.25340780859745</v>
      </c>
    </row>
    <row r="2554" spans="1:14" x14ac:dyDescent="0.35">
      <c r="A2554">
        <v>2552</v>
      </c>
      <c r="B2554">
        <v>55081</v>
      </c>
      <c r="C2554" t="s">
        <v>4171</v>
      </c>
      <c r="D2554" t="s">
        <v>4114</v>
      </c>
      <c r="E2554" t="s">
        <v>126</v>
      </c>
      <c r="F2554">
        <v>112</v>
      </c>
      <c r="G2554">
        <v>95.6</v>
      </c>
      <c r="H2554" s="1">
        <v>93.3869723355009</v>
      </c>
      <c r="I2554" s="1">
        <v>1.21018406260332</v>
      </c>
      <c r="J2554" s="1">
        <v>0.85748925383004504</v>
      </c>
      <c r="K2554" s="1">
        <v>0.82001543039788305</v>
      </c>
      <c r="L2554" s="1">
        <v>1.7634740438664101E-2</v>
      </c>
      <c r="M2554" s="1">
        <v>1.69734376722142</v>
      </c>
      <c r="N2554" s="1">
        <v>2.0103604100077099</v>
      </c>
    </row>
    <row r="2555" spans="1:14" x14ac:dyDescent="0.35">
      <c r="A2555">
        <v>2553</v>
      </c>
      <c r="B2555">
        <v>55083</v>
      </c>
      <c r="C2555" t="s">
        <v>4172</v>
      </c>
      <c r="D2555" t="s">
        <v>4114</v>
      </c>
      <c r="E2555" t="s">
        <v>4173</v>
      </c>
      <c r="F2555">
        <v>92</v>
      </c>
      <c r="G2555">
        <v>91</v>
      </c>
      <c r="H2555" s="1">
        <v>96.338892595063299</v>
      </c>
      <c r="I2555" s="1">
        <v>0.237491661107404</v>
      </c>
      <c r="J2555" s="1">
        <v>1.00867244829886</v>
      </c>
      <c r="K2555" s="1">
        <v>0.488325550366911</v>
      </c>
      <c r="L2555" s="1">
        <v>0</v>
      </c>
      <c r="M2555" s="1">
        <v>0.54969979986657702</v>
      </c>
      <c r="N2555" s="1">
        <v>1.3769179452968601</v>
      </c>
    </row>
    <row r="2556" spans="1:14" x14ac:dyDescent="0.35">
      <c r="A2556">
        <v>2554</v>
      </c>
      <c r="B2556">
        <v>55085</v>
      </c>
      <c r="C2556" t="s">
        <v>4174</v>
      </c>
      <c r="D2556" t="s">
        <v>4114</v>
      </c>
      <c r="E2556" t="s">
        <v>2634</v>
      </c>
      <c r="F2556">
        <v>91</v>
      </c>
      <c r="G2556">
        <v>98</v>
      </c>
      <c r="H2556" s="1">
        <v>96.2391866082462</v>
      </c>
      <c r="I2556" s="1">
        <v>0.69374227614874695</v>
      </c>
      <c r="J2556" s="1">
        <v>0.90720143804066899</v>
      </c>
      <c r="K2556" s="1">
        <v>0.66003819795528595</v>
      </c>
      <c r="L2556" s="1">
        <v>2.24693854623076E-2</v>
      </c>
      <c r="M2556" s="1">
        <v>0.27805864509605599</v>
      </c>
      <c r="N2556" s="1">
        <v>1.19930344905066</v>
      </c>
    </row>
    <row r="2557" spans="1:14" x14ac:dyDescent="0.35">
      <c r="A2557">
        <v>2555</v>
      </c>
      <c r="B2557">
        <v>55087</v>
      </c>
      <c r="C2557" t="s">
        <v>4175</v>
      </c>
      <c r="D2557" t="s">
        <v>4114</v>
      </c>
      <c r="E2557" t="s">
        <v>4176</v>
      </c>
      <c r="F2557">
        <v>291</v>
      </c>
      <c r="G2557">
        <v>59.4</v>
      </c>
      <c r="H2557" s="1">
        <v>90.262322675042199</v>
      </c>
      <c r="I2557" s="1">
        <v>1.14192047260986</v>
      </c>
      <c r="J2557" s="1">
        <v>1.6006688705658401</v>
      </c>
      <c r="K2557" s="1">
        <v>3.2332411069367799</v>
      </c>
      <c r="L2557" s="1">
        <v>1.6501740933668501E-2</v>
      </c>
      <c r="M2557" s="1">
        <v>1.9774586218846</v>
      </c>
      <c r="N2557" s="1">
        <v>1.76788651202701</v>
      </c>
    </row>
    <row r="2558" spans="1:14" x14ac:dyDescent="0.35">
      <c r="A2558">
        <v>2556</v>
      </c>
      <c r="B2558">
        <v>55089</v>
      </c>
      <c r="C2558" t="s">
        <v>4177</v>
      </c>
      <c r="D2558" t="s">
        <v>4114</v>
      </c>
      <c r="E2558" t="s">
        <v>4178</v>
      </c>
      <c r="F2558">
        <v>134</v>
      </c>
      <c r="G2558">
        <v>59</v>
      </c>
      <c r="H2558" s="1">
        <v>94.398858773181104</v>
      </c>
      <c r="I2558" s="1">
        <v>1.3249643366619099</v>
      </c>
      <c r="J2558" s="1">
        <v>0.365192582025677</v>
      </c>
      <c r="K2558" s="1">
        <v>2.11469329529243</v>
      </c>
      <c r="L2558" s="1">
        <v>2.3965763195434999E-2</v>
      </c>
      <c r="M2558" s="1">
        <v>0.314978601997146</v>
      </c>
      <c r="N2558" s="1">
        <v>1.45734664764621</v>
      </c>
    </row>
    <row r="2559" spans="1:14" x14ac:dyDescent="0.35">
      <c r="A2559">
        <v>2557</v>
      </c>
      <c r="B2559">
        <v>55091</v>
      </c>
      <c r="C2559" t="s">
        <v>4179</v>
      </c>
      <c r="D2559" t="s">
        <v>4114</v>
      </c>
      <c r="E2559" t="s">
        <v>4180</v>
      </c>
      <c r="F2559">
        <v>22</v>
      </c>
      <c r="G2559">
        <v>118.9</v>
      </c>
      <c r="H2559" s="1">
        <v>98.081371615185702</v>
      </c>
      <c r="I2559" s="1">
        <v>0.35378963124234503</v>
      </c>
      <c r="J2559" s="1">
        <v>0.136072935093209</v>
      </c>
      <c r="K2559" s="1">
        <v>0.46264797931691298</v>
      </c>
      <c r="L2559" s="1">
        <v>0</v>
      </c>
      <c r="M2559" s="1">
        <v>0.204109402639814</v>
      </c>
      <c r="N2559" s="1">
        <v>0.76200843652197503</v>
      </c>
    </row>
    <row r="2560" spans="1:14" x14ac:dyDescent="0.35">
      <c r="A2560">
        <v>2558</v>
      </c>
      <c r="B2560">
        <v>55093</v>
      </c>
      <c r="C2560" t="s">
        <v>4181</v>
      </c>
      <c r="D2560" t="s">
        <v>4114</v>
      </c>
      <c r="E2560" t="s">
        <v>841</v>
      </c>
      <c r="F2560">
        <v>64</v>
      </c>
      <c r="G2560">
        <v>62.9</v>
      </c>
      <c r="H2560" s="1">
        <v>96.536288251265802</v>
      </c>
      <c r="I2560" s="1">
        <v>0.51123994031457098</v>
      </c>
      <c r="J2560" s="1">
        <v>0.29108876984418097</v>
      </c>
      <c r="K2560" s="1">
        <v>1.07140236295589</v>
      </c>
      <c r="L2560" s="1">
        <v>0</v>
      </c>
      <c r="M2560" s="1">
        <v>0.25439690809911603</v>
      </c>
      <c r="N2560" s="1">
        <v>1.3355837675203599</v>
      </c>
    </row>
    <row r="2561" spans="1:14" x14ac:dyDescent="0.35">
      <c r="A2561">
        <v>2559</v>
      </c>
      <c r="B2561">
        <v>55095</v>
      </c>
      <c r="C2561" t="s">
        <v>4182</v>
      </c>
      <c r="D2561" t="s">
        <v>4114</v>
      </c>
      <c r="E2561" t="s">
        <v>311</v>
      </c>
      <c r="F2561">
        <v>89</v>
      </c>
      <c r="G2561">
        <v>77.900000000000006</v>
      </c>
      <c r="H2561" s="1">
        <v>96.308902329646003</v>
      </c>
      <c r="I2561" s="1">
        <v>0.39095738564496402</v>
      </c>
      <c r="J2561" s="1">
        <v>1.08318193316928</v>
      </c>
      <c r="K2561" s="1">
        <v>0.49904560402915998</v>
      </c>
      <c r="L2561" s="1">
        <v>0</v>
      </c>
      <c r="M2561" s="1">
        <v>0.77271577398063596</v>
      </c>
      <c r="N2561" s="1">
        <v>0.94519697352988497</v>
      </c>
    </row>
    <row r="2562" spans="1:14" x14ac:dyDescent="0.35">
      <c r="A2562">
        <v>2560</v>
      </c>
      <c r="B2562">
        <v>55097</v>
      </c>
      <c r="C2562" t="s">
        <v>4183</v>
      </c>
      <c r="D2562" t="s">
        <v>4114</v>
      </c>
      <c r="E2562" t="s">
        <v>2968</v>
      </c>
      <c r="F2562">
        <v>120</v>
      </c>
      <c r="G2562">
        <v>69.900000000000006</v>
      </c>
      <c r="H2562" s="1">
        <v>93.716602174313607</v>
      </c>
      <c r="I2562" s="1">
        <v>0.69169820413601502</v>
      </c>
      <c r="J2562" s="1">
        <v>0.55704384062593004</v>
      </c>
      <c r="K2562" s="1">
        <v>2.5981205085682699</v>
      </c>
      <c r="L2562" s="1">
        <v>1.13393148219018E-2</v>
      </c>
      <c r="M2562" s="1">
        <v>0.74130770648183497</v>
      </c>
      <c r="N2562" s="1">
        <v>1.68388825105243</v>
      </c>
    </row>
    <row r="2563" spans="1:14" x14ac:dyDescent="0.35">
      <c r="A2563">
        <v>2561</v>
      </c>
      <c r="B2563">
        <v>55099</v>
      </c>
      <c r="C2563" t="s">
        <v>4184</v>
      </c>
      <c r="D2563" t="s">
        <v>4114</v>
      </c>
      <c r="E2563" t="s">
        <v>4185</v>
      </c>
      <c r="F2563">
        <v>37</v>
      </c>
      <c r="G2563">
        <v>103.4</v>
      </c>
      <c r="H2563" s="1">
        <v>96.563799518494093</v>
      </c>
      <c r="I2563" s="1">
        <v>0.49609688480338499</v>
      </c>
      <c r="J2563" s="1">
        <v>0.47421025753264701</v>
      </c>
      <c r="K2563" s="1">
        <v>0.57634785146275602</v>
      </c>
      <c r="L2563" s="1">
        <v>0.54716568176843905</v>
      </c>
      <c r="M2563" s="1">
        <v>0.124024221200846</v>
      </c>
      <c r="N2563" s="1">
        <v>1.2183555847377201</v>
      </c>
    </row>
    <row r="2564" spans="1:14" x14ac:dyDescent="0.35">
      <c r="A2564">
        <v>2562</v>
      </c>
      <c r="B2564">
        <v>55101</v>
      </c>
      <c r="C2564" t="s">
        <v>4186</v>
      </c>
      <c r="D2564" t="s">
        <v>4114</v>
      </c>
      <c r="E2564" t="s">
        <v>4187</v>
      </c>
      <c r="F2564">
        <v>457</v>
      </c>
      <c r="G2564">
        <v>88.4</v>
      </c>
      <c r="H2564" s="1">
        <v>80.142451750627302</v>
      </c>
      <c r="I2564" s="1">
        <v>11.0071687714562</v>
      </c>
      <c r="J2564" s="1">
        <v>0.59423316724225494</v>
      </c>
      <c r="K2564" s="1">
        <v>1.15408496815874</v>
      </c>
      <c r="L2564" s="1">
        <v>3.3355056883200798E-2</v>
      </c>
      <c r="M2564" s="1">
        <v>3.8466077907149701</v>
      </c>
      <c r="N2564" s="1">
        <v>3.2220984949172</v>
      </c>
    </row>
    <row r="2565" spans="1:14" x14ac:dyDescent="0.35">
      <c r="A2565">
        <v>2563</v>
      </c>
      <c r="B2565">
        <v>55103</v>
      </c>
      <c r="C2565" t="s">
        <v>4188</v>
      </c>
      <c r="D2565" t="s">
        <v>4114</v>
      </c>
      <c r="E2565" t="s">
        <v>1087</v>
      </c>
      <c r="F2565">
        <v>24</v>
      </c>
      <c r="G2565">
        <v>54.4</v>
      </c>
      <c r="H2565" s="1">
        <v>96.264595850810494</v>
      </c>
      <c r="I2565" s="1">
        <v>0.78789252919170105</v>
      </c>
      <c r="J2565" s="1">
        <v>0.34576578619204101</v>
      </c>
      <c r="K2565" s="1">
        <v>0.464799909307334</v>
      </c>
      <c r="L2565" s="1">
        <v>3.4009749461512299E-2</v>
      </c>
      <c r="M2565" s="1">
        <v>1.0769753996145499</v>
      </c>
      <c r="N2565" s="1">
        <v>1.0259607754222799</v>
      </c>
    </row>
    <row r="2566" spans="1:14" x14ac:dyDescent="0.35">
      <c r="A2566">
        <v>2564</v>
      </c>
      <c r="B2566">
        <v>55105</v>
      </c>
      <c r="C2566" t="s">
        <v>4189</v>
      </c>
      <c r="D2566" t="s">
        <v>4114</v>
      </c>
      <c r="E2566" t="s">
        <v>4190</v>
      </c>
      <c r="F2566">
        <v>336</v>
      </c>
      <c r="G2566">
        <v>79.8</v>
      </c>
      <c r="H2566" s="1">
        <v>89.444423738710199</v>
      </c>
      <c r="I2566" s="1">
        <v>3.4586858484588698</v>
      </c>
      <c r="J2566" s="1">
        <v>0.29008733678704901</v>
      </c>
      <c r="K2566" s="1">
        <v>1.1237001975326999</v>
      </c>
      <c r="L2566" s="1">
        <v>0</v>
      </c>
      <c r="M2566" s="1">
        <v>1.7150559675996599</v>
      </c>
      <c r="N2566" s="1">
        <v>3.9680469109115002</v>
      </c>
    </row>
    <row r="2567" spans="1:14" x14ac:dyDescent="0.35">
      <c r="A2567">
        <v>2565</v>
      </c>
      <c r="B2567">
        <v>55107</v>
      </c>
      <c r="C2567" t="s">
        <v>4191</v>
      </c>
      <c r="D2567" t="s">
        <v>4114</v>
      </c>
      <c r="E2567" t="s">
        <v>3737</v>
      </c>
      <c r="F2567">
        <v>34</v>
      </c>
      <c r="G2567">
        <v>95.5</v>
      </c>
      <c r="H2567" s="1">
        <v>96.790919282511197</v>
      </c>
      <c r="I2567" s="1">
        <v>1.00896860986547</v>
      </c>
      <c r="J2567" s="1">
        <v>0.43441704035874401</v>
      </c>
      <c r="K2567" s="1">
        <v>0.39938340807174799</v>
      </c>
      <c r="L2567" s="1">
        <v>0</v>
      </c>
      <c r="M2567" s="1">
        <v>0.27326233183856502</v>
      </c>
      <c r="N2567" s="1">
        <v>1.0930493273542601</v>
      </c>
    </row>
    <row r="2568" spans="1:14" x14ac:dyDescent="0.35">
      <c r="A2568">
        <v>2566</v>
      </c>
      <c r="B2568">
        <v>55109</v>
      </c>
      <c r="C2568" t="s">
        <v>4192</v>
      </c>
      <c r="D2568" t="s">
        <v>4114</v>
      </c>
      <c r="E2568" t="s">
        <v>4193</v>
      </c>
      <c r="F2568">
        <v>98</v>
      </c>
      <c r="G2568">
        <v>41.4</v>
      </c>
      <c r="H2568" s="1">
        <v>96.319442842976699</v>
      </c>
      <c r="I2568" s="1">
        <v>0.81059889767774296</v>
      </c>
      <c r="J2568" s="1">
        <v>0.476212439176256</v>
      </c>
      <c r="K2568" s="1">
        <v>1.01468994303899</v>
      </c>
      <c r="L2568" s="1">
        <v>1.1530567534534001E-3</v>
      </c>
      <c r="M2568" s="1">
        <v>0.13490764015404799</v>
      </c>
      <c r="N2568" s="1">
        <v>1.2429951802227699</v>
      </c>
    </row>
    <row r="2569" spans="1:14" x14ac:dyDescent="0.35">
      <c r="A2569">
        <v>2567</v>
      </c>
      <c r="B2569">
        <v>55111</v>
      </c>
      <c r="C2569" t="s">
        <v>4194</v>
      </c>
      <c r="D2569" t="s">
        <v>4114</v>
      </c>
      <c r="E2569" t="s">
        <v>4195</v>
      </c>
      <c r="F2569">
        <v>143</v>
      </c>
      <c r="G2569">
        <v>85.9</v>
      </c>
      <c r="H2569" s="1">
        <v>94.977652131339099</v>
      </c>
      <c r="I2569" s="1">
        <v>0.61594832351501105</v>
      </c>
      <c r="J2569" s="1">
        <v>1.1718811693541999</v>
      </c>
      <c r="K2569" s="1">
        <v>0.69017799327194895</v>
      </c>
      <c r="L2569" s="1">
        <v>4.7380640270385504E-3</v>
      </c>
      <c r="M2569" s="1">
        <v>0.74387605224505204</v>
      </c>
      <c r="N2569" s="1">
        <v>1.7957262662476099</v>
      </c>
    </row>
    <row r="2570" spans="1:14" x14ac:dyDescent="0.35">
      <c r="A2570">
        <v>2568</v>
      </c>
      <c r="B2570">
        <v>55113</v>
      </c>
      <c r="C2570" t="s">
        <v>4196</v>
      </c>
      <c r="D2570" t="s">
        <v>4114</v>
      </c>
      <c r="E2570" t="s">
        <v>4197</v>
      </c>
      <c r="F2570">
        <v>59</v>
      </c>
      <c r="G2570">
        <v>143.19999999999999</v>
      </c>
      <c r="H2570" s="1">
        <v>77.691933325221996</v>
      </c>
      <c r="I2570" s="1">
        <v>0.66309770045017602</v>
      </c>
      <c r="J2570" s="1">
        <v>17.544713468791802</v>
      </c>
      <c r="K2570" s="1">
        <v>0.53534493247353698</v>
      </c>
      <c r="L2570" s="1">
        <v>0</v>
      </c>
      <c r="M2570" s="1">
        <v>0.73609928215111298</v>
      </c>
      <c r="N2570" s="1">
        <v>2.8288112909112999</v>
      </c>
    </row>
    <row r="2571" spans="1:14" x14ac:dyDescent="0.35">
      <c r="A2571">
        <v>2569</v>
      </c>
      <c r="B2571">
        <v>55115</v>
      </c>
      <c r="C2571" t="s">
        <v>4198</v>
      </c>
      <c r="D2571" t="s">
        <v>4114</v>
      </c>
      <c r="E2571" t="s">
        <v>4199</v>
      </c>
      <c r="F2571">
        <v>111</v>
      </c>
      <c r="G2571">
        <v>104.8</v>
      </c>
      <c r="H2571" s="1">
        <v>89.505606031316404</v>
      </c>
      <c r="I2571" s="1">
        <v>0.32138024357239497</v>
      </c>
      <c r="J2571" s="1">
        <v>7.4666537792383503</v>
      </c>
      <c r="K2571" s="1">
        <v>0.43253431277788501</v>
      </c>
      <c r="L2571" s="1">
        <v>2.6580320896965E-2</v>
      </c>
      <c r="M2571" s="1">
        <v>0.12806881886719501</v>
      </c>
      <c r="N2571" s="1">
        <v>2.11917649333075</v>
      </c>
    </row>
    <row r="2572" spans="1:14" x14ac:dyDescent="0.35">
      <c r="A2572">
        <v>2570</v>
      </c>
      <c r="B2572">
        <v>55117</v>
      </c>
      <c r="C2572" t="s">
        <v>4200</v>
      </c>
      <c r="D2572" t="s">
        <v>4114</v>
      </c>
      <c r="E2572" t="s">
        <v>4201</v>
      </c>
      <c r="F2572">
        <v>245</v>
      </c>
      <c r="G2572">
        <v>80.599999999999994</v>
      </c>
      <c r="H2572" s="1">
        <v>90.011191213596007</v>
      </c>
      <c r="I2572" s="1">
        <v>1.52686325031014</v>
      </c>
      <c r="J2572" s="1">
        <v>0.218619056294407</v>
      </c>
      <c r="K2572" s="1">
        <v>5.2555327104425302</v>
      </c>
      <c r="L2572" s="1">
        <v>6.0727515637335203E-3</v>
      </c>
      <c r="M2572" s="1">
        <v>1.03063269395934</v>
      </c>
      <c r="N2572" s="1">
        <v>1.9510883238338099</v>
      </c>
    </row>
    <row r="2573" spans="1:14" x14ac:dyDescent="0.35">
      <c r="A2573">
        <v>2571</v>
      </c>
      <c r="B2573">
        <v>55119</v>
      </c>
      <c r="C2573" t="s">
        <v>4202</v>
      </c>
      <c r="D2573" t="s">
        <v>4114</v>
      </c>
      <c r="E2573" t="s">
        <v>649</v>
      </c>
      <c r="F2573">
        <v>31</v>
      </c>
      <c r="G2573">
        <v>59.1</v>
      </c>
      <c r="H2573" s="1">
        <v>97.734028556113202</v>
      </c>
      <c r="I2573" s="1">
        <v>0.37522537888017099</v>
      </c>
      <c r="J2573" s="1">
        <v>0.25339895716583</v>
      </c>
      <c r="K2573" s="1">
        <v>0.21441450221724001</v>
      </c>
      <c r="L2573" s="1">
        <v>0</v>
      </c>
      <c r="M2573" s="1">
        <v>0.41420983382875998</v>
      </c>
      <c r="N2573" s="1">
        <v>1.00872277179474</v>
      </c>
    </row>
    <row r="2574" spans="1:14" x14ac:dyDescent="0.35">
      <c r="A2574">
        <v>2572</v>
      </c>
      <c r="B2574">
        <v>55121</v>
      </c>
      <c r="C2574" t="s">
        <v>4203</v>
      </c>
      <c r="D2574" t="s">
        <v>4114</v>
      </c>
      <c r="E2574" t="s">
        <v>4204</v>
      </c>
      <c r="F2574">
        <v>54</v>
      </c>
      <c r="G2574">
        <v>71.3</v>
      </c>
      <c r="H2574" s="1">
        <v>93.299684970021303</v>
      </c>
      <c r="I2574" s="1">
        <v>0.42003997154567901</v>
      </c>
      <c r="J2574" s="1">
        <v>0.240506757901155</v>
      </c>
      <c r="K2574" s="1">
        <v>0.66054672944683401</v>
      </c>
      <c r="L2574" s="1">
        <v>0</v>
      </c>
      <c r="M2574" s="1">
        <v>4.60350259137563</v>
      </c>
      <c r="N2574" s="1">
        <v>0.77571897970935899</v>
      </c>
    </row>
    <row r="2575" spans="1:14" x14ac:dyDescent="0.35">
      <c r="A2575">
        <v>2573</v>
      </c>
      <c r="B2575">
        <v>55123</v>
      </c>
      <c r="C2575" t="s">
        <v>4205</v>
      </c>
      <c r="D2575" t="s">
        <v>4114</v>
      </c>
      <c r="E2575" t="s">
        <v>2374</v>
      </c>
      <c r="F2575">
        <v>54</v>
      </c>
      <c r="G2575">
        <v>72.900000000000006</v>
      </c>
      <c r="H2575" s="1">
        <v>97.273503711976801</v>
      </c>
      <c r="I2575" s="1">
        <v>0.46317587543525301</v>
      </c>
      <c r="J2575" s="1">
        <v>0.22666053478746401</v>
      </c>
      <c r="K2575" s="1">
        <v>0.5354444517443</v>
      </c>
      <c r="L2575" s="1">
        <v>0</v>
      </c>
      <c r="M2575" s="1">
        <v>0.594573286906248</v>
      </c>
      <c r="N2575" s="1">
        <v>0.90664213914985803</v>
      </c>
    </row>
    <row r="2576" spans="1:14" x14ac:dyDescent="0.35">
      <c r="A2576">
        <v>2574</v>
      </c>
      <c r="B2576">
        <v>55125</v>
      </c>
      <c r="C2576" t="s">
        <v>4206</v>
      </c>
      <c r="D2576" t="s">
        <v>4114</v>
      </c>
      <c r="E2576" t="s">
        <v>4207</v>
      </c>
      <c r="F2576">
        <v>74</v>
      </c>
      <c r="G2576">
        <v>142.80000000000001</v>
      </c>
      <c r="H2576" s="1">
        <v>86.422121368081207</v>
      </c>
      <c r="I2576" s="1">
        <v>0.27604922097974</v>
      </c>
      <c r="J2576" s="1">
        <v>9.07219388948673</v>
      </c>
      <c r="K2576" s="1">
        <v>0.54274084124830302</v>
      </c>
      <c r="L2576" s="1">
        <v>5.6145604267065899E-2</v>
      </c>
      <c r="M2576" s="1">
        <v>0.34155242595798402</v>
      </c>
      <c r="N2576" s="1">
        <v>3.28919664997894</v>
      </c>
    </row>
    <row r="2577" spans="1:14" x14ac:dyDescent="0.35">
      <c r="A2577">
        <v>2575</v>
      </c>
      <c r="B2577">
        <v>55127</v>
      </c>
      <c r="C2577" t="s">
        <v>4208</v>
      </c>
      <c r="D2577" t="s">
        <v>4114</v>
      </c>
      <c r="E2577" t="s">
        <v>4209</v>
      </c>
      <c r="F2577">
        <v>189</v>
      </c>
      <c r="G2577">
        <v>73.400000000000006</v>
      </c>
      <c r="H2577" s="1">
        <v>93.3712544044418</v>
      </c>
      <c r="I2577" s="1">
        <v>1.05900738684345</v>
      </c>
      <c r="J2577" s="1">
        <v>0.36885683501422001</v>
      </c>
      <c r="K2577" s="1">
        <v>0.92602479106201596</v>
      </c>
      <c r="L2577" s="1">
        <v>8.7360829345473207E-2</v>
      </c>
      <c r="M2577" s="1">
        <v>2.2393492588889599</v>
      </c>
      <c r="N2577" s="1">
        <v>1.9481464944040501</v>
      </c>
    </row>
    <row r="2578" spans="1:14" x14ac:dyDescent="0.35">
      <c r="A2578">
        <v>2576</v>
      </c>
      <c r="B2578">
        <v>55129</v>
      </c>
      <c r="C2578" t="s">
        <v>4210</v>
      </c>
      <c r="D2578" t="s">
        <v>4114</v>
      </c>
      <c r="E2578" t="s">
        <v>4211</v>
      </c>
      <c r="F2578">
        <v>57</v>
      </c>
      <c r="G2578">
        <v>143.69999999999999</v>
      </c>
      <c r="H2578" s="1">
        <v>95.562639464456495</v>
      </c>
      <c r="I2578" s="1">
        <v>0.52279247688874697</v>
      </c>
      <c r="J2578" s="1">
        <v>1.74051641695887</v>
      </c>
      <c r="K2578" s="1">
        <v>0.58654765699713096</v>
      </c>
      <c r="L2578" s="1">
        <v>1.2751036021676701E-2</v>
      </c>
      <c r="M2578" s="1">
        <v>0.17851450430347399</v>
      </c>
      <c r="N2578" s="1">
        <v>1.3962384443736</v>
      </c>
    </row>
    <row r="2579" spans="1:14" x14ac:dyDescent="0.35">
      <c r="A2579">
        <v>2577</v>
      </c>
      <c r="B2579">
        <v>55131</v>
      </c>
      <c r="C2579" t="s">
        <v>4212</v>
      </c>
      <c r="D2579" t="s">
        <v>4114</v>
      </c>
      <c r="E2579" t="s">
        <v>156</v>
      </c>
      <c r="F2579">
        <v>226</v>
      </c>
      <c r="G2579">
        <v>62.6</v>
      </c>
      <c r="H2579" s="1">
        <v>95.546461603033904</v>
      </c>
      <c r="I2579" s="1">
        <v>1.08452878835574</v>
      </c>
      <c r="J2579" s="1">
        <v>0.14690230996387399</v>
      </c>
      <c r="K2579" s="1">
        <v>1.1077633373806399</v>
      </c>
      <c r="L2579" s="1">
        <v>1.7988037954759999E-2</v>
      </c>
      <c r="M2579" s="1">
        <v>0.48192951687127999</v>
      </c>
      <c r="N2579" s="1">
        <v>1.61442640643971</v>
      </c>
    </row>
    <row r="2580" spans="1:14" x14ac:dyDescent="0.35">
      <c r="A2580">
        <v>2578</v>
      </c>
      <c r="B2580">
        <v>55133</v>
      </c>
      <c r="C2580" t="s">
        <v>4213</v>
      </c>
      <c r="D2580" t="s">
        <v>4114</v>
      </c>
      <c r="E2580" t="s">
        <v>4214</v>
      </c>
      <c r="F2580">
        <v>518</v>
      </c>
      <c r="G2580">
        <v>49</v>
      </c>
      <c r="H2580" s="1">
        <v>92.719353933081507</v>
      </c>
      <c r="I2580" s="1">
        <v>1.4439383170998801</v>
      </c>
      <c r="J2580" s="1">
        <v>0.22712499715461401</v>
      </c>
      <c r="K2580" s="1">
        <v>3.12284224929624</v>
      </c>
      <c r="L2580" s="1">
        <v>4.1985244462879698E-2</v>
      </c>
      <c r="M2580" s="1">
        <v>1.00359909655847</v>
      </c>
      <c r="N2580" s="1">
        <v>1.4411561623463101</v>
      </c>
    </row>
    <row r="2581" spans="1:14" x14ac:dyDescent="0.35">
      <c r="A2581">
        <v>2579</v>
      </c>
      <c r="B2581">
        <v>55135</v>
      </c>
      <c r="C2581" t="s">
        <v>4215</v>
      </c>
      <c r="D2581" t="s">
        <v>4114</v>
      </c>
      <c r="E2581" t="s">
        <v>4216</v>
      </c>
      <c r="F2581">
        <v>118</v>
      </c>
      <c r="G2581">
        <v>87.2</v>
      </c>
      <c r="H2581" s="1">
        <v>96.763766498633899</v>
      </c>
      <c r="I2581" s="1">
        <v>0.429060684188247</v>
      </c>
      <c r="J2581" s="1">
        <v>0.53873090391349499</v>
      </c>
      <c r="K2581" s="1">
        <v>0.34632700965867502</v>
      </c>
      <c r="L2581" s="1">
        <v>1.5392311540385501E-2</v>
      </c>
      <c r="M2581" s="1">
        <v>0.82926078423827299</v>
      </c>
      <c r="N2581" s="1">
        <v>1.07746180782699</v>
      </c>
    </row>
    <row r="2582" spans="1:14" x14ac:dyDescent="0.35">
      <c r="A2582">
        <v>2580</v>
      </c>
      <c r="B2582">
        <v>55137</v>
      </c>
      <c r="C2582" t="s">
        <v>4217</v>
      </c>
      <c r="D2582" t="s">
        <v>4114</v>
      </c>
      <c r="E2582" t="s">
        <v>4218</v>
      </c>
      <c r="F2582">
        <v>92</v>
      </c>
      <c r="G2582">
        <v>145.1</v>
      </c>
      <c r="H2582" s="1">
        <v>93.633963198283595</v>
      </c>
      <c r="I2582" s="1">
        <v>1.58016337981681</v>
      </c>
      <c r="J2582" s="1">
        <v>0.51571911873916898</v>
      </c>
      <c r="K2582" s="1">
        <v>0.40019803614159499</v>
      </c>
      <c r="L2582" s="1">
        <v>3.3006023599306801E-2</v>
      </c>
      <c r="M2582" s="1">
        <v>2.0793794867563302</v>
      </c>
      <c r="N2582" s="1">
        <v>1.75757075666309</v>
      </c>
    </row>
    <row r="2583" spans="1:14" x14ac:dyDescent="0.35">
      <c r="A2583">
        <v>2581</v>
      </c>
      <c r="B2583">
        <v>55139</v>
      </c>
      <c r="C2583" t="s">
        <v>4219</v>
      </c>
      <c r="D2583" t="s">
        <v>4114</v>
      </c>
      <c r="E2583" t="s">
        <v>1117</v>
      </c>
      <c r="F2583">
        <v>263</v>
      </c>
      <c r="G2583">
        <v>59.4</v>
      </c>
      <c r="H2583" s="1">
        <v>92.493819584982901</v>
      </c>
      <c r="I2583" s="1">
        <v>2.0998660664239699</v>
      </c>
      <c r="J2583" s="1">
        <v>0.61833650958480502</v>
      </c>
      <c r="K2583" s="1">
        <v>2.59075917326992</v>
      </c>
      <c r="L2583" s="1">
        <v>2.1240567123142099E-2</v>
      </c>
      <c r="M2583" s="1">
        <v>0.77410066848784798</v>
      </c>
      <c r="N2583" s="1">
        <v>1.40187743012738</v>
      </c>
    </row>
    <row r="2584" spans="1:14" x14ac:dyDescent="0.35">
      <c r="A2584">
        <v>2582</v>
      </c>
      <c r="B2584">
        <v>55141</v>
      </c>
      <c r="C2584" t="s">
        <v>4220</v>
      </c>
      <c r="D2584" t="s">
        <v>4114</v>
      </c>
      <c r="E2584" t="s">
        <v>2997</v>
      </c>
      <c r="F2584">
        <v>140</v>
      </c>
      <c r="G2584">
        <v>73.099999999999994</v>
      </c>
      <c r="H2584" s="1">
        <v>95.073416552342394</v>
      </c>
      <c r="I2584" s="1">
        <v>0.70903682373235899</v>
      </c>
      <c r="J2584" s="1">
        <v>0.63840480297741098</v>
      </c>
      <c r="K2584" s="1">
        <v>1.9831298135042901</v>
      </c>
      <c r="L2584" s="1">
        <v>1.3583080914412999E-2</v>
      </c>
      <c r="M2584" s="1">
        <v>0.41835889216392003</v>
      </c>
      <c r="N2584" s="1">
        <v>1.16407003436519</v>
      </c>
    </row>
    <row r="2585" spans="1:14" x14ac:dyDescent="0.35">
      <c r="A2585">
        <v>2583</v>
      </c>
      <c r="B2585">
        <v>56001</v>
      </c>
      <c r="C2585" t="s">
        <v>4221</v>
      </c>
      <c r="D2585" t="s">
        <v>4222</v>
      </c>
      <c r="E2585" t="s">
        <v>2589</v>
      </c>
      <c r="F2585">
        <v>41</v>
      </c>
      <c r="G2585">
        <v>48.1</v>
      </c>
      <c r="H2585" s="1">
        <v>89.755788138281005</v>
      </c>
      <c r="I2585" s="1">
        <v>1.5250026429855099</v>
      </c>
      <c r="J2585" s="1">
        <v>0.72682101702082602</v>
      </c>
      <c r="K2585" s="1">
        <v>3.0103605032244398</v>
      </c>
      <c r="L2585" s="1">
        <v>1.8500898615075499E-2</v>
      </c>
      <c r="M2585" s="1">
        <v>2.1646051379638398</v>
      </c>
      <c r="N2585" s="1">
        <v>2.79892166190929</v>
      </c>
    </row>
    <row r="2586" spans="1:14" x14ac:dyDescent="0.35">
      <c r="A2586">
        <v>2584</v>
      </c>
      <c r="B2586">
        <v>56003</v>
      </c>
      <c r="C2586" t="s">
        <v>4223</v>
      </c>
      <c r="D2586" t="s">
        <v>4222</v>
      </c>
      <c r="E2586" t="s">
        <v>2384</v>
      </c>
      <c r="F2586">
        <v>32</v>
      </c>
      <c r="G2586">
        <v>112.2</v>
      </c>
      <c r="H2586" s="1">
        <v>95.423686195624796</v>
      </c>
      <c r="I2586" s="1">
        <v>0.234682759198726</v>
      </c>
      <c r="J2586" s="1">
        <v>1.26561059425027</v>
      </c>
      <c r="K2586" s="1">
        <v>0.57832537088257396</v>
      </c>
      <c r="L2586" s="1">
        <v>9.2196798256642301E-2</v>
      </c>
      <c r="M2586" s="1">
        <v>0.947112563909144</v>
      </c>
      <c r="N2586" s="1">
        <v>1.4583857178777899</v>
      </c>
    </row>
    <row r="2587" spans="1:14" x14ac:dyDescent="0.35">
      <c r="A2587">
        <v>2585</v>
      </c>
      <c r="B2587">
        <v>56005</v>
      </c>
      <c r="C2587" t="s">
        <v>4224</v>
      </c>
      <c r="D2587" t="s">
        <v>4222</v>
      </c>
      <c r="E2587" t="s">
        <v>1498</v>
      </c>
      <c r="F2587">
        <v>93</v>
      </c>
      <c r="G2587">
        <v>68.7</v>
      </c>
      <c r="H2587" s="1">
        <v>94.471148887009207</v>
      </c>
      <c r="I2587" s="1">
        <v>0.74474449693643796</v>
      </c>
      <c r="J2587" s="1">
        <v>1.3388896911682699</v>
      </c>
      <c r="K2587" s="1">
        <v>0.62921626472469205</v>
      </c>
      <c r="L2587" s="1">
        <v>0</v>
      </c>
      <c r="M2587" s="1">
        <v>0.76537453840282199</v>
      </c>
      <c r="N2587" s="1">
        <v>2.0506261217585</v>
      </c>
    </row>
    <row r="2588" spans="1:14" x14ac:dyDescent="0.35">
      <c r="A2588">
        <v>2586</v>
      </c>
      <c r="B2588">
        <v>56007</v>
      </c>
      <c r="C2588" t="s">
        <v>4225</v>
      </c>
      <c r="D2588" t="s">
        <v>4222</v>
      </c>
      <c r="E2588" t="s">
        <v>2386</v>
      </c>
      <c r="F2588">
        <v>49</v>
      </c>
      <c r="G2588">
        <v>114.6</v>
      </c>
      <c r="H2588" s="1">
        <v>90.997706422018297</v>
      </c>
      <c r="I2588" s="1">
        <v>1.2742099898063199</v>
      </c>
      <c r="J2588" s="1">
        <v>0.94928644240570803</v>
      </c>
      <c r="K2588" s="1">
        <v>0.38226299694189603</v>
      </c>
      <c r="L2588" s="1">
        <v>0.101936799184505</v>
      </c>
      <c r="M2588" s="1">
        <v>2.1725280326197698</v>
      </c>
      <c r="N2588" s="1">
        <v>4.1220693170234401</v>
      </c>
    </row>
    <row r="2589" spans="1:14" x14ac:dyDescent="0.35">
      <c r="A2589">
        <v>2587</v>
      </c>
      <c r="B2589">
        <v>56009</v>
      </c>
      <c r="C2589" t="s">
        <v>4226</v>
      </c>
      <c r="D2589" t="s">
        <v>4222</v>
      </c>
      <c r="E2589" t="s">
        <v>4227</v>
      </c>
      <c r="F2589">
        <v>27</v>
      </c>
      <c r="G2589">
        <v>71.7</v>
      </c>
      <c r="H2589" s="1">
        <v>95.141671939815694</v>
      </c>
      <c r="I2589" s="1">
        <v>8.4370385994515906E-2</v>
      </c>
      <c r="J2589" s="1">
        <v>0.562469239963439</v>
      </c>
      <c r="K2589" s="1">
        <v>0.864796456443788</v>
      </c>
      <c r="L2589" s="1">
        <v>7.0308654995429902E-3</v>
      </c>
      <c r="M2589" s="1">
        <v>0.83667299444561605</v>
      </c>
      <c r="N2589" s="1">
        <v>2.5029881178373001</v>
      </c>
    </row>
    <row r="2590" spans="1:14" x14ac:dyDescent="0.35">
      <c r="A2590">
        <v>2588</v>
      </c>
      <c r="B2590">
        <v>56013</v>
      </c>
      <c r="C2590" t="s">
        <v>4228</v>
      </c>
      <c r="D2590" t="s">
        <v>4222</v>
      </c>
      <c r="E2590" t="s">
        <v>479</v>
      </c>
      <c r="F2590">
        <v>121</v>
      </c>
      <c r="G2590">
        <v>118.8</v>
      </c>
      <c r="H2590" s="1">
        <v>73.477865447484206</v>
      </c>
      <c r="I2590" s="1">
        <v>0.51864415111963202</v>
      </c>
      <c r="J2590" s="1">
        <v>20.416390138387001</v>
      </c>
      <c r="K2590" s="1">
        <v>0.43507115994395601</v>
      </c>
      <c r="L2590" s="1">
        <v>7.3740874566772294E-2</v>
      </c>
      <c r="M2590" s="1">
        <v>1.4010766167686699</v>
      </c>
      <c r="N2590" s="1">
        <v>3.6772116117297098</v>
      </c>
    </row>
    <row r="2591" spans="1:14" x14ac:dyDescent="0.35">
      <c r="A2591">
        <v>2589</v>
      </c>
      <c r="B2591">
        <v>56015</v>
      </c>
      <c r="C2591" t="s">
        <v>4229</v>
      </c>
      <c r="D2591" t="s">
        <v>4222</v>
      </c>
      <c r="E2591" t="s">
        <v>4230</v>
      </c>
      <c r="F2591">
        <v>36</v>
      </c>
      <c r="G2591">
        <v>107.5</v>
      </c>
      <c r="H2591" s="1">
        <v>92.484866381219504</v>
      </c>
      <c r="I2591" s="1">
        <v>0.1476450612727</v>
      </c>
      <c r="J2591" s="1">
        <v>0.49461095526354598</v>
      </c>
      <c r="K2591" s="1">
        <v>0.243614351099955</v>
      </c>
      <c r="L2591" s="1">
        <v>0</v>
      </c>
      <c r="M2591" s="1">
        <v>3.7132732910084099</v>
      </c>
      <c r="N2591" s="1">
        <v>2.9159899601358301</v>
      </c>
    </row>
    <row r="2592" spans="1:14" x14ac:dyDescent="0.35">
      <c r="A2592">
        <v>2590</v>
      </c>
      <c r="B2592">
        <v>56017</v>
      </c>
      <c r="C2592" t="s">
        <v>4231</v>
      </c>
      <c r="D2592" t="s">
        <v>4222</v>
      </c>
      <c r="E2592" t="s">
        <v>4232</v>
      </c>
      <c r="F2592">
        <v>24</v>
      </c>
      <c r="G2592">
        <v>201.3</v>
      </c>
      <c r="H2592" s="1">
        <v>96.360594017987793</v>
      </c>
      <c r="I2592" s="1">
        <v>0.14641288433382099</v>
      </c>
      <c r="J2592" s="1">
        <v>1.3804643380046</v>
      </c>
      <c r="K2592" s="1">
        <v>0</v>
      </c>
      <c r="L2592" s="1">
        <v>0</v>
      </c>
      <c r="M2592" s="1">
        <v>0.92030955866973396</v>
      </c>
      <c r="N2592" s="1">
        <v>1.1922192010039701</v>
      </c>
    </row>
    <row r="2593" spans="1:14" x14ac:dyDescent="0.35">
      <c r="A2593">
        <v>2591</v>
      </c>
      <c r="B2593">
        <v>56021</v>
      </c>
      <c r="C2593" t="s">
        <v>4233</v>
      </c>
      <c r="D2593" t="s">
        <v>4222</v>
      </c>
      <c r="E2593" t="s">
        <v>4234</v>
      </c>
      <c r="F2593">
        <v>236</v>
      </c>
      <c r="G2593">
        <v>93.4</v>
      </c>
      <c r="H2593" s="1">
        <v>88.356711141521203</v>
      </c>
      <c r="I2593" s="1">
        <v>2.8613193170155098</v>
      </c>
      <c r="J2593" s="1">
        <v>0.70703615007412401</v>
      </c>
      <c r="K2593" s="1">
        <v>1.1611150851657099</v>
      </c>
      <c r="L2593" s="1">
        <v>0.17105713308244899</v>
      </c>
      <c r="M2593" s="1">
        <v>3.3672337469805802</v>
      </c>
      <c r="N2593" s="1">
        <v>3.3755274261603301</v>
      </c>
    </row>
    <row r="2594" spans="1:14" x14ac:dyDescent="0.35">
      <c r="A2594">
        <v>2592</v>
      </c>
      <c r="B2594">
        <v>56023</v>
      </c>
      <c r="C2594" t="s">
        <v>4235</v>
      </c>
      <c r="D2594" t="s">
        <v>4222</v>
      </c>
      <c r="E2594" t="s">
        <v>283</v>
      </c>
      <c r="F2594">
        <v>35</v>
      </c>
      <c r="G2594">
        <v>73.3</v>
      </c>
      <c r="H2594" s="1">
        <v>96.171061856226004</v>
      </c>
      <c r="I2594" s="1">
        <v>0.21032195437631401</v>
      </c>
      <c r="J2594" s="1">
        <v>0.26425066062665098</v>
      </c>
      <c r="K2594" s="1">
        <v>0.41525103812759501</v>
      </c>
      <c r="L2594" s="1">
        <v>8.0893059375505505E-2</v>
      </c>
      <c r="M2594" s="1">
        <v>0.63096586312894298</v>
      </c>
      <c r="N2594" s="1">
        <v>2.2272555681389199</v>
      </c>
    </row>
    <row r="2595" spans="1:14" x14ac:dyDescent="0.35">
      <c r="A2595">
        <v>2593</v>
      </c>
      <c r="B2595">
        <v>56025</v>
      </c>
      <c r="C2595" t="s">
        <v>4236</v>
      </c>
      <c r="D2595" t="s">
        <v>4222</v>
      </c>
      <c r="E2595" t="s">
        <v>4237</v>
      </c>
      <c r="F2595">
        <v>190</v>
      </c>
      <c r="G2595">
        <v>87.1</v>
      </c>
      <c r="H2595" s="1">
        <v>93.054370540737693</v>
      </c>
      <c r="I2595" s="1">
        <v>1.1920218619777101</v>
      </c>
      <c r="J2595" s="1">
        <v>0.94471442173337705</v>
      </c>
      <c r="K2595" s="1">
        <v>0.92492982651383004</v>
      </c>
      <c r="L2595" s="1">
        <v>7.4192232073301903E-3</v>
      </c>
      <c r="M2595" s="1">
        <v>1.1227757787093</v>
      </c>
      <c r="N2595" s="1">
        <v>2.7537683471207202</v>
      </c>
    </row>
    <row r="2596" spans="1:14" x14ac:dyDescent="0.35">
      <c r="A2596">
        <v>2594</v>
      </c>
      <c r="B2596">
        <v>56029</v>
      </c>
      <c r="C2596" t="s">
        <v>4238</v>
      </c>
      <c r="D2596" t="s">
        <v>4222</v>
      </c>
      <c r="E2596" t="s">
        <v>504</v>
      </c>
      <c r="F2596">
        <v>58</v>
      </c>
      <c r="G2596">
        <v>78.400000000000006</v>
      </c>
      <c r="H2596" s="1">
        <v>94.319705669979001</v>
      </c>
      <c r="I2596" s="1">
        <v>0.83553966234569998</v>
      </c>
      <c r="J2596" s="1">
        <v>0.54327270226592805</v>
      </c>
      <c r="K2596" s="1">
        <v>0.60860296393081803</v>
      </c>
      <c r="L2596" s="1">
        <v>1.0315304473403701E-2</v>
      </c>
      <c r="M2596" s="1">
        <v>1.84643950073926</v>
      </c>
      <c r="N2596" s="1">
        <v>1.8361241962658501</v>
      </c>
    </row>
    <row r="2597" spans="1:14" x14ac:dyDescent="0.35">
      <c r="A2597">
        <v>2595</v>
      </c>
      <c r="B2597">
        <v>56033</v>
      </c>
      <c r="C2597" t="s">
        <v>4239</v>
      </c>
      <c r="D2597" t="s">
        <v>4222</v>
      </c>
      <c r="E2597" t="s">
        <v>4240</v>
      </c>
      <c r="F2597">
        <v>83</v>
      </c>
      <c r="G2597">
        <v>106.6</v>
      </c>
      <c r="H2597" s="1">
        <v>94.268814329635006</v>
      </c>
      <c r="I2597" s="1">
        <v>0.86552599919796802</v>
      </c>
      <c r="J2597" s="1">
        <v>1.38684667825157</v>
      </c>
      <c r="K2597" s="1">
        <v>0.73519582943456696</v>
      </c>
      <c r="L2597" s="1">
        <v>0</v>
      </c>
      <c r="M2597" s="1">
        <v>1.1094773426012501</v>
      </c>
      <c r="N2597" s="1">
        <v>1.6341398208795599</v>
      </c>
    </row>
    <row r="2598" spans="1:14" x14ac:dyDescent="0.35">
      <c r="A2598">
        <v>2596</v>
      </c>
      <c r="B2598">
        <v>56037</v>
      </c>
      <c r="C2598" t="s">
        <v>4241</v>
      </c>
      <c r="D2598" t="s">
        <v>4222</v>
      </c>
      <c r="E2598" t="s">
        <v>4242</v>
      </c>
      <c r="F2598">
        <v>84</v>
      </c>
      <c r="G2598">
        <v>68.900000000000006</v>
      </c>
      <c r="H2598" s="1">
        <v>92.194055163795397</v>
      </c>
      <c r="I2598" s="1">
        <v>0.90377577434615697</v>
      </c>
      <c r="J2598" s="1">
        <v>0.88815495849325998</v>
      </c>
      <c r="K2598" s="1">
        <v>0.61590645362849195</v>
      </c>
      <c r="L2598" s="1">
        <v>0.30572168169240299</v>
      </c>
      <c r="M2598" s="1">
        <v>1.6736588413817699</v>
      </c>
      <c r="N2598" s="1">
        <v>3.4187271266625001</v>
      </c>
    </row>
    <row r="2599" spans="1:14" x14ac:dyDescent="0.35">
      <c r="A2599">
        <v>2597</v>
      </c>
      <c r="B2599">
        <v>56039</v>
      </c>
      <c r="C2599" t="s">
        <v>4243</v>
      </c>
      <c r="D2599" t="s">
        <v>4222</v>
      </c>
      <c r="E2599" t="s">
        <v>4244</v>
      </c>
      <c r="F2599">
        <v>25</v>
      </c>
      <c r="G2599">
        <v>35.4</v>
      </c>
      <c r="H2599" s="1">
        <v>92.666755072271499</v>
      </c>
      <c r="I2599" s="1">
        <v>0.74260708128895303</v>
      </c>
      <c r="J2599" s="1">
        <v>0.41992662334792002</v>
      </c>
      <c r="K2599" s="1">
        <v>1.8123149007646999</v>
      </c>
      <c r="L2599" s="1">
        <v>0</v>
      </c>
      <c r="M2599" s="1">
        <v>3.3594129867833602</v>
      </c>
      <c r="N2599" s="1">
        <v>0.99898333554347296</v>
      </c>
    </row>
    <row r="2600" spans="1:14" x14ac:dyDescent="0.35">
      <c r="A2600">
        <v>2598</v>
      </c>
      <c r="B2600">
        <v>56041</v>
      </c>
      <c r="C2600" t="s">
        <v>4245</v>
      </c>
      <c r="D2600" t="s">
        <v>4222</v>
      </c>
      <c r="E2600" t="s">
        <v>4246</v>
      </c>
      <c r="F2600">
        <v>48</v>
      </c>
      <c r="G2600">
        <v>89</v>
      </c>
      <c r="H2600" s="1">
        <v>94.313885033264697</v>
      </c>
      <c r="I2600" s="1">
        <v>0.18666539032211699</v>
      </c>
      <c r="J2600" s="1">
        <v>0.97640358014646</v>
      </c>
      <c r="K2600" s="1">
        <v>0.148375053845785</v>
      </c>
      <c r="L2600" s="1">
        <v>0</v>
      </c>
      <c r="M2600" s="1">
        <v>1.3401617766716101</v>
      </c>
      <c r="N2600" s="1">
        <v>3.0345091657492902</v>
      </c>
    </row>
    <row r="2601" spans="1:14" x14ac:dyDescent="0.35">
      <c r="A2601">
        <v>2599</v>
      </c>
      <c r="B2601">
        <v>56045</v>
      </c>
      <c r="C2601" t="s">
        <v>4247</v>
      </c>
      <c r="D2601" t="s">
        <v>4222</v>
      </c>
      <c r="E2601" t="s">
        <v>4248</v>
      </c>
      <c r="F2601">
        <v>23</v>
      </c>
      <c r="G2601">
        <v>120.8</v>
      </c>
      <c r="H2601" s="1">
        <v>93.184668989547006</v>
      </c>
      <c r="I2601" s="1">
        <v>0.25087108013937198</v>
      </c>
      <c r="J2601" s="1">
        <v>0.12543554006968599</v>
      </c>
      <c r="K2601" s="1">
        <v>5.0313588850174202</v>
      </c>
      <c r="L2601" s="1">
        <v>0</v>
      </c>
      <c r="M2601" s="1">
        <v>0</v>
      </c>
      <c r="N2601" s="1">
        <v>1.4076655052264799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9"/>
  <sheetViews>
    <sheetView zoomScale="55" zoomScaleNormal="55" workbookViewId="0">
      <selection activeCell="W19" sqref="W19"/>
    </sheetView>
  </sheetViews>
  <sheetFormatPr defaultRowHeight="14.5" x14ac:dyDescent="0.35"/>
  <cols>
    <col min="1" max="1" width="51" customWidth="1"/>
    <col min="2" max="2" width="16.81640625" customWidth="1"/>
    <col min="13" max="13" width="9" bestFit="1" customWidth="1"/>
  </cols>
  <sheetData>
    <row r="1" spans="1:21" ht="72.5" x14ac:dyDescent="0.35">
      <c r="A1" s="4"/>
      <c r="B1" s="7" t="s">
        <v>4</v>
      </c>
      <c r="C1" s="7" t="s">
        <v>6</v>
      </c>
      <c r="D1" s="7" t="s">
        <v>7</v>
      </c>
      <c r="E1" s="7" t="s">
        <v>8</v>
      </c>
      <c r="F1" s="7" t="s">
        <v>9</v>
      </c>
      <c r="G1" s="7" t="s">
        <v>10</v>
      </c>
      <c r="H1" s="7" t="s">
        <v>11</v>
      </c>
      <c r="I1" s="7" t="s">
        <v>5</v>
      </c>
      <c r="J1" s="7" t="s">
        <v>12</v>
      </c>
      <c r="K1" s="7" t="s">
        <v>16</v>
      </c>
      <c r="L1" s="7" t="s">
        <v>17</v>
      </c>
      <c r="M1" s="7" t="s">
        <v>18</v>
      </c>
      <c r="N1" s="7" t="s">
        <v>19</v>
      </c>
      <c r="O1" s="7" t="s">
        <v>20</v>
      </c>
      <c r="P1" s="7" t="s">
        <v>21</v>
      </c>
      <c r="Q1" s="7" t="s">
        <v>22</v>
      </c>
      <c r="R1" s="7" t="s">
        <v>23</v>
      </c>
      <c r="S1" s="7" t="s">
        <v>24</v>
      </c>
      <c r="T1" s="7" t="s">
        <v>25</v>
      </c>
      <c r="U1" s="7" t="s">
        <v>15</v>
      </c>
    </row>
    <row r="2" spans="1:21" x14ac:dyDescent="0.35">
      <c r="A2" s="2" t="s">
        <v>4</v>
      </c>
      <c r="B2" s="5">
        <v>1</v>
      </c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</row>
    <row r="3" spans="1:21" x14ac:dyDescent="0.35">
      <c r="A3" s="2" t="s">
        <v>6</v>
      </c>
      <c r="B3" s="5">
        <v>0.5520920936694661</v>
      </c>
      <c r="C3" s="5">
        <v>1</v>
      </c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</row>
    <row r="4" spans="1:21" x14ac:dyDescent="0.35">
      <c r="A4" s="2" t="s">
        <v>7</v>
      </c>
      <c r="B4" s="5">
        <v>0.45890438418696755</v>
      </c>
      <c r="C4" s="5">
        <v>0.26289463916281541</v>
      </c>
      <c r="D4" s="5">
        <v>1</v>
      </c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</row>
    <row r="5" spans="1:21" x14ac:dyDescent="0.35">
      <c r="A5" s="2" t="s">
        <v>8</v>
      </c>
      <c r="B5" s="5">
        <v>-0.27165014997896519</v>
      </c>
      <c r="C5" s="5">
        <v>-0.484146010251364</v>
      </c>
      <c r="D5" s="5">
        <v>-0.34935295369532787</v>
      </c>
      <c r="E5" s="5">
        <v>1</v>
      </c>
      <c r="F5" s="5"/>
      <c r="G5" s="5"/>
      <c r="H5" s="5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5"/>
    </row>
    <row r="6" spans="1:21" x14ac:dyDescent="0.35">
      <c r="A6" s="2" t="s">
        <v>9</v>
      </c>
      <c r="B6" s="5">
        <v>-0.5936477673475663</v>
      </c>
      <c r="C6" s="5">
        <v>-0.63815372729674047</v>
      </c>
      <c r="D6" s="5">
        <v>-0.77217120868279343</v>
      </c>
      <c r="E6" s="5">
        <v>7.5343169157565892E-2</v>
      </c>
      <c r="F6" s="5">
        <v>1</v>
      </c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</row>
    <row r="7" spans="1:21" x14ac:dyDescent="0.35">
      <c r="A7" s="2" t="s">
        <v>10</v>
      </c>
      <c r="B7" s="5">
        <v>-0.63376109334375863</v>
      </c>
      <c r="C7" s="5">
        <v>-0.76468049684867434</v>
      </c>
      <c r="D7" s="5">
        <v>-0.7546780346994586</v>
      </c>
      <c r="E7" s="5">
        <v>0.25502422309099626</v>
      </c>
      <c r="F7" s="5">
        <v>0.97863046205763748</v>
      </c>
      <c r="G7" s="5">
        <v>1</v>
      </c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</row>
    <row r="8" spans="1:21" x14ac:dyDescent="0.35">
      <c r="A8" s="2" t="s">
        <v>11</v>
      </c>
      <c r="B8" s="5">
        <v>-0.64573568679942228</v>
      </c>
      <c r="C8" s="5">
        <v>-0.80367779749990542</v>
      </c>
      <c r="D8" s="5">
        <v>-0.70022767209823211</v>
      </c>
      <c r="E8" s="5">
        <v>0.38959253470948879</v>
      </c>
      <c r="F8" s="5">
        <v>0.89201117793070184</v>
      </c>
      <c r="G8" s="5">
        <v>0.94588519989126452</v>
      </c>
      <c r="H8" s="5">
        <v>1</v>
      </c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</row>
    <row r="9" spans="1:21" x14ac:dyDescent="0.35">
      <c r="A9" s="2" t="s">
        <v>5</v>
      </c>
      <c r="B9" s="5">
        <v>-0.68101272467687302</v>
      </c>
      <c r="C9" s="5">
        <v>-0.61051242544261597</v>
      </c>
      <c r="D9" s="5">
        <v>-0.50738634037491903</v>
      </c>
      <c r="E9" s="5">
        <v>0.18560096946339566</v>
      </c>
      <c r="F9" s="5">
        <v>0.71692730369343605</v>
      </c>
      <c r="G9" s="5">
        <v>0.73986690736483951</v>
      </c>
      <c r="H9" s="5">
        <v>0.69129735892254074</v>
      </c>
      <c r="I9" s="5">
        <v>1</v>
      </c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</row>
    <row r="10" spans="1:21" x14ac:dyDescent="0.35">
      <c r="A10" s="2" t="s">
        <v>12</v>
      </c>
      <c r="B10" s="5">
        <v>-0.72744826891873204</v>
      </c>
      <c r="C10" s="5">
        <v>-0.65954768435077538</v>
      </c>
      <c r="D10" s="5">
        <v>-0.4436689803495294</v>
      </c>
      <c r="E10" s="5">
        <v>0.29671502806257916</v>
      </c>
      <c r="F10" s="5">
        <v>0.64252853498219831</v>
      </c>
      <c r="G10" s="5">
        <v>0.69527299882296578</v>
      </c>
      <c r="H10" s="5">
        <v>0.71941768576804543</v>
      </c>
      <c r="I10" s="5">
        <v>0.90378078932323713</v>
      </c>
      <c r="J10" s="5">
        <v>1</v>
      </c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</row>
    <row r="11" spans="1:21" x14ac:dyDescent="0.35">
      <c r="A11" s="2" t="s">
        <v>16</v>
      </c>
      <c r="B11" s="5">
        <v>-0.31324785634828389</v>
      </c>
      <c r="C11" s="5">
        <v>-0.32293875581615838</v>
      </c>
      <c r="D11" s="5">
        <v>0.18968745353779687</v>
      </c>
      <c r="E11" s="5">
        <v>0.14698069434431962</v>
      </c>
      <c r="F11" s="5">
        <v>-1.8209563753616906E-3</v>
      </c>
      <c r="G11" s="5">
        <v>6.445815687985848E-2</v>
      </c>
      <c r="H11" s="5">
        <v>0.10716201031293184</v>
      </c>
      <c r="I11" s="5">
        <v>0.17673476267089044</v>
      </c>
      <c r="J11" s="5">
        <v>0.2621370277803885</v>
      </c>
      <c r="K11" s="5">
        <v>1</v>
      </c>
      <c r="L11" s="5"/>
      <c r="M11" s="5"/>
      <c r="N11" s="5"/>
      <c r="O11" s="5"/>
      <c r="P11" s="5"/>
      <c r="Q11" s="5"/>
      <c r="R11" s="5"/>
      <c r="S11" s="5"/>
      <c r="T11" s="5"/>
      <c r="U11" s="5"/>
    </row>
    <row r="12" spans="1:21" x14ac:dyDescent="0.35">
      <c r="A12" s="2" t="s">
        <v>17</v>
      </c>
      <c r="B12" s="5">
        <v>0.42623955371510314</v>
      </c>
      <c r="C12" s="5">
        <v>0.34745733540887241</v>
      </c>
      <c r="D12" s="5">
        <v>-1.3592611405791304E-2</v>
      </c>
      <c r="E12" s="5">
        <v>-0.23290427979845008</v>
      </c>
      <c r="F12" s="5">
        <v>-0.10623527155078068</v>
      </c>
      <c r="G12" s="5">
        <v>-0.17259303749158009</v>
      </c>
      <c r="H12" s="5">
        <v>-0.20672649181969394</v>
      </c>
      <c r="I12" s="5">
        <v>-0.28265733751386685</v>
      </c>
      <c r="J12" s="5">
        <v>-0.34354305238339611</v>
      </c>
      <c r="K12" s="5">
        <v>-0.8457195981677551</v>
      </c>
      <c r="L12" s="5">
        <v>1</v>
      </c>
      <c r="M12" s="5"/>
      <c r="N12" s="5"/>
      <c r="O12" s="5"/>
      <c r="P12" s="5"/>
      <c r="Q12" s="5"/>
      <c r="R12" s="5"/>
      <c r="S12" s="5"/>
      <c r="T12" s="5"/>
      <c r="U12" s="5"/>
    </row>
    <row r="13" spans="1:21" x14ac:dyDescent="0.35">
      <c r="A13" s="2" t="s">
        <v>18</v>
      </c>
      <c r="B13" s="5">
        <v>7.509879993349948E-2</v>
      </c>
      <c r="C13" s="5">
        <v>9.0236355370465777E-3</v>
      </c>
      <c r="D13" s="5">
        <v>-2.1124634165810736E-2</v>
      </c>
      <c r="E13" s="5">
        <v>0.13673464955142053</v>
      </c>
      <c r="F13" s="5">
        <v>-6.2273198651772631E-2</v>
      </c>
      <c r="G13" s="5">
        <v>-3.980026244326524E-2</v>
      </c>
      <c r="H13" s="5">
        <v>-3.0725030249052866E-2</v>
      </c>
      <c r="I13" s="5">
        <v>-8.2626748836053254E-2</v>
      </c>
      <c r="J13" s="5">
        <v>-0.10185157604099508</v>
      </c>
      <c r="K13" s="5">
        <v>-0.31428574027932238</v>
      </c>
      <c r="L13" s="5">
        <v>-0.10264012937831039</v>
      </c>
      <c r="M13" s="5">
        <v>1</v>
      </c>
      <c r="N13" s="5"/>
      <c r="O13" s="5"/>
      <c r="P13" s="5"/>
      <c r="Q13" s="5"/>
      <c r="R13" s="5"/>
      <c r="S13" s="5"/>
      <c r="T13" s="5"/>
      <c r="U13" s="5"/>
    </row>
    <row r="14" spans="1:21" x14ac:dyDescent="0.35">
      <c r="A14" s="2" t="s">
        <v>19</v>
      </c>
      <c r="B14" s="5">
        <v>-0.32531719922655067</v>
      </c>
      <c r="C14" s="5">
        <v>-0.18548441118103959</v>
      </c>
      <c r="D14" s="5">
        <v>-0.47709582501190057</v>
      </c>
      <c r="E14" s="5">
        <v>-5.0191756757786414E-2</v>
      </c>
      <c r="F14" s="5">
        <v>0.52485077493087295</v>
      </c>
      <c r="G14" s="5">
        <v>0.48058585133319914</v>
      </c>
      <c r="H14" s="5">
        <v>0.39244006327056208</v>
      </c>
      <c r="I14" s="5">
        <v>0.46089931335786988</v>
      </c>
      <c r="J14" s="5">
        <v>0.34599530084211821</v>
      </c>
      <c r="K14" s="5">
        <v>-0.24772809521737704</v>
      </c>
      <c r="L14" s="5">
        <v>-6.9193193076510636E-3</v>
      </c>
      <c r="M14" s="5">
        <v>-3.1463320364641244E-2</v>
      </c>
      <c r="N14" s="5">
        <v>1</v>
      </c>
      <c r="O14" s="5"/>
      <c r="P14" s="5"/>
      <c r="Q14" s="5"/>
      <c r="R14" s="5"/>
      <c r="S14" s="5"/>
      <c r="T14" s="5"/>
      <c r="U14" s="5"/>
    </row>
    <row r="15" spans="1:21" x14ac:dyDescent="0.35">
      <c r="A15" s="2" t="s">
        <v>20</v>
      </c>
      <c r="B15" s="5">
        <v>-7.3010113449590061E-2</v>
      </c>
      <c r="C15" s="5">
        <v>-6.4333519437588138E-2</v>
      </c>
      <c r="D15" s="5">
        <v>-9.7788583358594333E-2</v>
      </c>
      <c r="E15" s="5">
        <v>9.3815450386939669E-2</v>
      </c>
      <c r="F15" s="5">
        <v>7.0512907066669933E-2</v>
      </c>
      <c r="G15" s="5">
        <v>8.2120594468157448E-2</v>
      </c>
      <c r="H15" s="5">
        <v>9.1501815758004937E-2</v>
      </c>
      <c r="I15" s="5">
        <v>7.6610391504552594E-2</v>
      </c>
      <c r="J15" s="5">
        <v>7.484631784345247E-2</v>
      </c>
      <c r="K15" s="5">
        <v>-0.12211613995517374</v>
      </c>
      <c r="L15" s="5">
        <v>-5.261660482809051E-2</v>
      </c>
      <c r="M15" s="5">
        <v>2.8994159014976421E-2</v>
      </c>
      <c r="N15" s="5">
        <v>0.44094737775890269</v>
      </c>
      <c r="O15" s="5">
        <v>1</v>
      </c>
      <c r="P15" s="5"/>
      <c r="Q15" s="5"/>
      <c r="R15" s="5"/>
      <c r="S15" s="5"/>
      <c r="T15" s="5"/>
      <c r="U15" s="5"/>
    </row>
    <row r="16" spans="1:21" x14ac:dyDescent="0.35">
      <c r="A16" s="2" t="s">
        <v>21</v>
      </c>
      <c r="B16" s="5">
        <v>-0.18970550699435762</v>
      </c>
      <c r="C16" s="5">
        <v>0.2590785301073395</v>
      </c>
      <c r="D16" s="5">
        <v>-0.31384855745643553</v>
      </c>
      <c r="E16" s="5">
        <v>-1.6326940220079203E-2</v>
      </c>
      <c r="F16" s="5">
        <v>7.3204579586188451E-2</v>
      </c>
      <c r="G16" s="5">
        <v>2.2979217842007186E-2</v>
      </c>
      <c r="H16" s="5">
        <v>1.2452928398980819E-2</v>
      </c>
      <c r="I16" s="5">
        <v>9.096000712939005E-2</v>
      </c>
      <c r="J16" s="5">
        <v>7.8393195669236929E-2</v>
      </c>
      <c r="K16" s="5">
        <v>-0.24164980375545839</v>
      </c>
      <c r="L16" s="5">
        <v>-1.96880898863467E-2</v>
      </c>
      <c r="M16" s="5">
        <v>-8.2319516462279454E-4</v>
      </c>
      <c r="N16" s="5">
        <v>0.25671237653050899</v>
      </c>
      <c r="O16" s="5">
        <v>5.2174356429882211E-2</v>
      </c>
      <c r="P16" s="5">
        <v>1</v>
      </c>
      <c r="Q16" s="5"/>
      <c r="R16" s="5"/>
      <c r="S16" s="5"/>
      <c r="T16" s="5"/>
      <c r="U16" s="5"/>
    </row>
    <row r="17" spans="1:21" x14ac:dyDescent="0.35">
      <c r="A17" s="2" t="s">
        <v>22</v>
      </c>
      <c r="B17" s="5">
        <v>-8.7152662570379485E-2</v>
      </c>
      <c r="C17" s="5">
        <v>-0.13840809828061448</v>
      </c>
      <c r="D17" s="5">
        <v>-0.24072066066908157</v>
      </c>
      <c r="E17" s="5">
        <v>0.18628282643336871</v>
      </c>
      <c r="F17" s="5">
        <v>0.18368968181261133</v>
      </c>
      <c r="G17" s="5">
        <v>0.20307985339845938</v>
      </c>
      <c r="H17" s="5">
        <v>0.21103457193576769</v>
      </c>
      <c r="I17" s="5">
        <v>0.14732667095677743</v>
      </c>
      <c r="J17" s="5">
        <v>0.13219404690972891</v>
      </c>
      <c r="K17" s="5">
        <v>-0.19081839305991372</v>
      </c>
      <c r="L17" s="5">
        <v>-0.13991230316302605</v>
      </c>
      <c r="M17" s="5">
        <v>0.26591860997126576</v>
      </c>
      <c r="N17" s="5">
        <v>0.37137630279277706</v>
      </c>
      <c r="O17" s="5">
        <v>0.45539321274238093</v>
      </c>
      <c r="P17" s="5">
        <v>0.15866047291991792</v>
      </c>
      <c r="Q17" s="5">
        <v>1</v>
      </c>
      <c r="R17" s="5"/>
      <c r="S17" s="5"/>
      <c r="T17" s="5"/>
      <c r="U17" s="5"/>
    </row>
    <row r="18" spans="1:21" x14ac:dyDescent="0.35">
      <c r="A18" s="2" t="s">
        <v>23</v>
      </c>
      <c r="B18" s="5">
        <v>0.70598938126305688</v>
      </c>
      <c r="C18" s="5">
        <v>0.56072287823631051</v>
      </c>
      <c r="D18" s="5">
        <v>0.40918205374966121</v>
      </c>
      <c r="E18" s="5">
        <v>-0.29981537688436377</v>
      </c>
      <c r="F18" s="5">
        <v>-0.54602809480541437</v>
      </c>
      <c r="G18" s="5">
        <v>-0.59664113338523117</v>
      </c>
      <c r="H18" s="5">
        <v>-0.60226626550833628</v>
      </c>
      <c r="I18" s="5">
        <v>-0.56475372337870056</v>
      </c>
      <c r="J18" s="5">
        <v>-0.6135674220637759</v>
      </c>
      <c r="K18" s="5">
        <v>-0.41093899027810615</v>
      </c>
      <c r="L18" s="5">
        <v>0.52488798364226497</v>
      </c>
      <c r="M18" s="5">
        <v>7.2305519577005303E-2</v>
      </c>
      <c r="N18" s="5">
        <v>-0.27345095594208041</v>
      </c>
      <c r="O18" s="5">
        <v>-8.6875550281122912E-2</v>
      </c>
      <c r="P18" s="5">
        <v>-0.16186741739655602</v>
      </c>
      <c r="Q18" s="5">
        <v>-0.12522486608306968</v>
      </c>
      <c r="R18" s="5">
        <v>1</v>
      </c>
      <c r="S18" s="5"/>
      <c r="T18" s="5"/>
      <c r="U18" s="5"/>
    </row>
    <row r="19" spans="1:21" x14ac:dyDescent="0.35">
      <c r="A19" s="2" t="s">
        <v>24</v>
      </c>
      <c r="B19" s="5">
        <v>0.59447641904994897</v>
      </c>
      <c r="C19" s="5">
        <v>0.3895805251599348</v>
      </c>
      <c r="D19" s="5">
        <v>0.75146872531087028</v>
      </c>
      <c r="E19" s="5">
        <v>-0.21390971483963228</v>
      </c>
      <c r="F19" s="5">
        <v>-0.73873766243493866</v>
      </c>
      <c r="G19" s="5">
        <v>-0.72895192136827713</v>
      </c>
      <c r="H19" s="5">
        <v>-0.69209653422674555</v>
      </c>
      <c r="I19" s="5">
        <v>-0.60317097311160806</v>
      </c>
      <c r="J19" s="5">
        <v>-0.57401028506938834</v>
      </c>
      <c r="K19" s="5">
        <v>0.14671634687461754</v>
      </c>
      <c r="L19" s="5">
        <v>-1.8602193942506968E-2</v>
      </c>
      <c r="M19" s="5">
        <v>8.6570185911606617E-2</v>
      </c>
      <c r="N19" s="5">
        <v>-0.46649313063122599</v>
      </c>
      <c r="O19" s="5">
        <v>-9.8392435479016216E-2</v>
      </c>
      <c r="P19" s="5">
        <v>-0.35829627330243835</v>
      </c>
      <c r="Q19" s="5">
        <v>-0.12075659021462307</v>
      </c>
      <c r="R19" s="5">
        <v>0.54222594701297322</v>
      </c>
      <c r="S19" s="5">
        <v>1</v>
      </c>
      <c r="T19" s="5"/>
      <c r="U19" s="5"/>
    </row>
    <row r="20" spans="1:21" x14ac:dyDescent="0.35">
      <c r="A20" s="2" t="s">
        <v>25</v>
      </c>
      <c r="B20" s="5">
        <v>0.52471539851228366</v>
      </c>
      <c r="C20" s="5">
        <v>0.36056866071077409</v>
      </c>
      <c r="D20" s="5">
        <v>0.54227154916161024</v>
      </c>
      <c r="E20" s="5">
        <v>-0.13742449565814402</v>
      </c>
      <c r="F20" s="5">
        <v>-0.59687228524229519</v>
      </c>
      <c r="G20" s="5">
        <v>-0.59167631280843147</v>
      </c>
      <c r="H20" s="5">
        <v>-0.53448132625747202</v>
      </c>
      <c r="I20" s="5">
        <v>-0.49520215046124788</v>
      </c>
      <c r="J20" s="5">
        <v>-0.46190034057171847</v>
      </c>
      <c r="K20" s="5">
        <v>-0.19779094053314783</v>
      </c>
      <c r="L20" s="5">
        <v>0.33297038561924885</v>
      </c>
      <c r="M20" s="5">
        <v>6.9117713648205917E-2</v>
      </c>
      <c r="N20" s="5">
        <v>-0.38574937489298583</v>
      </c>
      <c r="O20" s="5">
        <v>-0.12756846880486569</v>
      </c>
      <c r="P20" s="5">
        <v>-0.24979958770528057</v>
      </c>
      <c r="Q20" s="5">
        <v>-0.1352958925124155</v>
      </c>
      <c r="R20" s="5">
        <v>0.62156589569554965</v>
      </c>
      <c r="S20" s="5">
        <v>0.60224994864591408</v>
      </c>
      <c r="T20" s="5">
        <v>1</v>
      </c>
      <c r="U20" s="5"/>
    </row>
    <row r="21" spans="1:21" ht="15" thickBot="1" x14ac:dyDescent="0.4">
      <c r="A21" s="3" t="s">
        <v>15</v>
      </c>
      <c r="B21" s="6">
        <v>-0.213622604202612</v>
      </c>
      <c r="C21" s="6">
        <v>-7.4524459774310881E-2</v>
      </c>
      <c r="D21" s="6">
        <v>-0.33957237466138485</v>
      </c>
      <c r="E21" s="6">
        <v>-5.5253669476229589E-2</v>
      </c>
      <c r="F21" s="6">
        <v>0.34433263692560345</v>
      </c>
      <c r="G21" s="6">
        <v>0.30575347621024174</v>
      </c>
      <c r="H21" s="6">
        <v>0.28331089624872635</v>
      </c>
      <c r="I21" s="6">
        <v>0.25987315549048978</v>
      </c>
      <c r="J21" s="6">
        <v>0.23758634684794347</v>
      </c>
      <c r="K21" s="6">
        <v>-0.18763427510053718</v>
      </c>
      <c r="L21" s="6">
        <v>5.3238136672225989E-2</v>
      </c>
      <c r="M21" s="6">
        <v>-4.1782823527424337E-2</v>
      </c>
      <c r="N21" s="6">
        <v>0.48860020040078039</v>
      </c>
      <c r="O21" s="6">
        <v>7.0193130436922588E-2</v>
      </c>
      <c r="P21" s="6">
        <v>0.29394054268230058</v>
      </c>
      <c r="Q21" s="6">
        <v>0.14165641539125198</v>
      </c>
      <c r="R21" s="6">
        <v>-0.1746336840247687</v>
      </c>
      <c r="S21" s="6">
        <v>-0.32657043007397923</v>
      </c>
      <c r="T21" s="6">
        <v>-0.28306380598425573</v>
      </c>
      <c r="U21" s="6">
        <v>1</v>
      </c>
    </row>
    <row r="23" spans="1:21" x14ac:dyDescent="0.35">
      <c r="A23" t="s">
        <v>4249</v>
      </c>
    </row>
    <row r="25" spans="1:21" ht="29" x14ac:dyDescent="0.35">
      <c r="A25" s="8" t="s">
        <v>4250</v>
      </c>
      <c r="B25" s="13" t="s">
        <v>4254</v>
      </c>
      <c r="C25" s="1" t="s">
        <v>4255</v>
      </c>
    </row>
    <row r="26" spans="1:21" x14ac:dyDescent="0.35">
      <c r="A26" s="9" t="s">
        <v>6</v>
      </c>
      <c r="B26" s="10">
        <f>VLOOKUP(A26,$A$2:$B$21,2,FALSE)</f>
        <v>0.5520920936694661</v>
      </c>
    </row>
    <row r="27" spans="1:21" x14ac:dyDescent="0.35">
      <c r="A27" s="9" t="s">
        <v>7</v>
      </c>
      <c r="B27" s="10">
        <f t="shared" ref="B27:B31" si="0">VLOOKUP(A27,$A$2:$B$21,2,FALSE)</f>
        <v>0.45890438418696755</v>
      </c>
    </row>
    <row r="28" spans="1:21" x14ac:dyDescent="0.35">
      <c r="A28" s="9" t="s">
        <v>8</v>
      </c>
      <c r="B28" s="10">
        <f t="shared" si="0"/>
        <v>-0.27165014997896519</v>
      </c>
    </row>
    <row r="29" spans="1:21" x14ac:dyDescent="0.35">
      <c r="A29" s="9" t="s">
        <v>9</v>
      </c>
      <c r="B29" s="10">
        <f t="shared" si="0"/>
        <v>-0.5936477673475663</v>
      </c>
    </row>
    <row r="30" spans="1:21" x14ac:dyDescent="0.35">
      <c r="A30" s="9" t="s">
        <v>10</v>
      </c>
      <c r="B30" s="10">
        <f t="shared" si="0"/>
        <v>-0.63376109334375863</v>
      </c>
    </row>
    <row r="31" spans="1:21" x14ac:dyDescent="0.35">
      <c r="A31" s="9" t="s">
        <v>11</v>
      </c>
      <c r="B31" s="10">
        <f t="shared" si="0"/>
        <v>-0.64573568679942228</v>
      </c>
    </row>
    <row r="33" spans="1:3" x14ac:dyDescent="0.35">
      <c r="A33" s="11" t="s">
        <v>4251</v>
      </c>
      <c r="B33" s="8"/>
    </row>
    <row r="34" spans="1:3" x14ac:dyDescent="0.35">
      <c r="A34" s="9" t="s">
        <v>5</v>
      </c>
      <c r="B34" s="10">
        <f t="shared" ref="B34:B35" si="1">VLOOKUP(A34,$A$2:$B$21,2,FALSE)</f>
        <v>-0.68101272467687302</v>
      </c>
    </row>
    <row r="35" spans="1:3" x14ac:dyDescent="0.35">
      <c r="A35" s="9" t="s">
        <v>12</v>
      </c>
      <c r="B35" s="10">
        <f t="shared" si="1"/>
        <v>-0.72744826891873204</v>
      </c>
    </row>
    <row r="37" spans="1:3" x14ac:dyDescent="0.35">
      <c r="A37" s="8" t="s">
        <v>4252</v>
      </c>
      <c r="B37" s="8"/>
      <c r="C37" t="s">
        <v>4257</v>
      </c>
    </row>
    <row r="38" spans="1:3" x14ac:dyDescent="0.35">
      <c r="A38" s="9" t="s">
        <v>16</v>
      </c>
      <c r="B38" s="10">
        <f t="shared" ref="B38:B44" si="2">VLOOKUP(A38,$A$2:$B$21,2,FALSE)</f>
        <v>-0.31324785634828389</v>
      </c>
    </row>
    <row r="39" spans="1:3" x14ac:dyDescent="0.35">
      <c r="A39" s="9" t="s">
        <v>17</v>
      </c>
      <c r="B39" s="10">
        <f t="shared" si="2"/>
        <v>0.42623955371510314</v>
      </c>
    </row>
    <row r="40" spans="1:3" x14ac:dyDescent="0.35">
      <c r="A40" s="9" t="s">
        <v>18</v>
      </c>
      <c r="B40" s="10">
        <f t="shared" si="2"/>
        <v>7.509879993349948E-2</v>
      </c>
    </row>
    <row r="41" spans="1:3" x14ac:dyDescent="0.35">
      <c r="A41" s="9" t="s">
        <v>19</v>
      </c>
      <c r="B41" s="10">
        <f t="shared" si="2"/>
        <v>-0.32531719922655067</v>
      </c>
    </row>
    <row r="42" spans="1:3" x14ac:dyDescent="0.35">
      <c r="A42" s="9" t="s">
        <v>20</v>
      </c>
      <c r="B42" s="10">
        <f t="shared" si="2"/>
        <v>-7.3010113449590061E-2</v>
      </c>
    </row>
    <row r="43" spans="1:3" x14ac:dyDescent="0.35">
      <c r="A43" s="9" t="s">
        <v>21</v>
      </c>
      <c r="B43" s="10">
        <f t="shared" si="2"/>
        <v>-0.18970550699435762</v>
      </c>
    </row>
    <row r="44" spans="1:3" x14ac:dyDescent="0.35">
      <c r="A44" s="9" t="s">
        <v>22</v>
      </c>
      <c r="B44" s="10">
        <f t="shared" si="2"/>
        <v>-8.7152662570379485E-2</v>
      </c>
    </row>
    <row r="46" spans="1:3" x14ac:dyDescent="0.35">
      <c r="A46" s="12" t="s">
        <v>4253</v>
      </c>
      <c r="B46" s="8"/>
      <c r="C46" s="5" t="s">
        <v>4256</v>
      </c>
    </row>
    <row r="47" spans="1:3" x14ac:dyDescent="0.35">
      <c r="A47" s="9" t="s">
        <v>23</v>
      </c>
      <c r="B47" s="10">
        <f t="shared" ref="B47:B49" si="3">VLOOKUP(A47,$A$2:$B$21,2,FALSE)</f>
        <v>0.70598938126305688</v>
      </c>
    </row>
    <row r="48" spans="1:3" x14ac:dyDescent="0.35">
      <c r="A48" s="9" t="s">
        <v>24</v>
      </c>
      <c r="B48" s="10">
        <f t="shared" si="3"/>
        <v>0.59447641904994897</v>
      </c>
    </row>
    <row r="49" spans="1:2" x14ac:dyDescent="0.35">
      <c r="A49" s="9" t="s">
        <v>25</v>
      </c>
      <c r="B49" s="10">
        <f t="shared" si="3"/>
        <v>0.52471539851228366</v>
      </c>
    </row>
  </sheetData>
  <conditionalFormatting sqref="B2:U2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"/>
  <sheetViews>
    <sheetView workbookViewId="0">
      <selection activeCell="F7" sqref="F7"/>
    </sheetView>
  </sheetViews>
  <sheetFormatPr defaultRowHeight="14.5" x14ac:dyDescent="0.35"/>
  <cols>
    <col min="1" max="1" width="13.453125" bestFit="1" customWidth="1"/>
    <col min="2" max="2" width="5.81640625" bestFit="1" customWidth="1"/>
    <col min="3" max="3" width="7.453125" bestFit="1" customWidth="1"/>
    <col min="4" max="4" width="6.453125" bestFit="1" customWidth="1"/>
    <col min="5" max="5" width="8.6328125" bestFit="1" customWidth="1"/>
    <col min="6" max="6" width="11" bestFit="1" customWidth="1"/>
    <col min="7" max="7" width="4.453125" bestFit="1" customWidth="1"/>
  </cols>
  <sheetData>
    <row r="1" spans="1:7" ht="43.5" x14ac:dyDescent="0.35">
      <c r="A1" s="17"/>
      <c r="B1" s="17" t="s">
        <v>4</v>
      </c>
      <c r="C1" s="17" t="s">
        <v>6</v>
      </c>
      <c r="D1" s="17" t="s">
        <v>7</v>
      </c>
      <c r="E1" s="17" t="s">
        <v>8</v>
      </c>
      <c r="F1" s="17" t="s">
        <v>9</v>
      </c>
      <c r="G1" s="17" t="s">
        <v>10</v>
      </c>
    </row>
    <row r="2" spans="1:7" x14ac:dyDescent="0.35">
      <c r="A2" s="1" t="s">
        <v>4</v>
      </c>
      <c r="B2" s="1">
        <v>1</v>
      </c>
      <c r="C2" s="1"/>
      <c r="D2" s="1"/>
      <c r="E2" s="1"/>
      <c r="F2" s="1"/>
      <c r="G2" s="1"/>
    </row>
    <row r="3" spans="1:7" x14ac:dyDescent="0.35">
      <c r="A3" s="1" t="s">
        <v>6</v>
      </c>
      <c r="B3" s="1">
        <v>0.5520920936694661</v>
      </c>
      <c r="C3" s="1">
        <v>1</v>
      </c>
      <c r="D3" s="1"/>
      <c r="E3" s="1"/>
      <c r="F3" s="1"/>
      <c r="G3" s="1"/>
    </row>
    <row r="4" spans="1:7" x14ac:dyDescent="0.35">
      <c r="A4" s="1" t="s">
        <v>7</v>
      </c>
      <c r="B4" s="1">
        <v>0.45890438418696755</v>
      </c>
      <c r="C4" s="1">
        <v>0.26289463916281541</v>
      </c>
      <c r="D4" s="1">
        <v>1</v>
      </c>
      <c r="E4" s="1"/>
      <c r="F4" s="1"/>
      <c r="G4" s="1"/>
    </row>
    <row r="5" spans="1:7" x14ac:dyDescent="0.35">
      <c r="A5" s="1" t="s">
        <v>8</v>
      </c>
      <c r="B5" s="1">
        <v>-0.27165014997896519</v>
      </c>
      <c r="C5" s="1">
        <v>-0.484146010251364</v>
      </c>
      <c r="D5" s="1">
        <v>-0.34935295369532787</v>
      </c>
      <c r="E5" s="1">
        <v>1</v>
      </c>
      <c r="F5" s="1"/>
      <c r="G5" s="1"/>
    </row>
    <row r="6" spans="1:7" x14ac:dyDescent="0.35">
      <c r="A6" s="1" t="s">
        <v>9</v>
      </c>
      <c r="B6" s="1">
        <v>-0.5936477673475663</v>
      </c>
      <c r="C6" s="1">
        <v>-0.63815372729674047</v>
      </c>
      <c r="D6" s="1">
        <v>-0.77217120868279343</v>
      </c>
      <c r="E6" s="1">
        <v>7.5343169157565892E-2</v>
      </c>
      <c r="F6" s="1">
        <v>1</v>
      </c>
      <c r="G6" s="1"/>
    </row>
    <row r="7" spans="1:7" x14ac:dyDescent="0.35">
      <c r="A7" s="1" t="s">
        <v>10</v>
      </c>
      <c r="B7" s="1">
        <v>-0.63376109334375863</v>
      </c>
      <c r="C7" s="1">
        <v>-0.76468049684867434</v>
      </c>
      <c r="D7" s="1">
        <v>-0.7546780346994586</v>
      </c>
      <c r="E7" s="1">
        <v>0.25502422309099626</v>
      </c>
      <c r="F7" s="1">
        <v>0.97863046205763748</v>
      </c>
      <c r="G7" s="1">
        <v>1</v>
      </c>
    </row>
    <row r="9" spans="1:7" x14ac:dyDescent="0.35">
      <c r="A9" s="1" t="s">
        <v>4255</v>
      </c>
    </row>
  </sheetData>
  <conditionalFormatting sqref="B2:G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"/>
  <sheetViews>
    <sheetView workbookViewId="0">
      <selection activeCell="J6" sqref="J6"/>
    </sheetView>
  </sheetViews>
  <sheetFormatPr defaultRowHeight="14.5" x14ac:dyDescent="0.35"/>
  <cols>
    <col min="1" max="1" width="26.36328125" bestFit="1" customWidth="1"/>
  </cols>
  <sheetData>
    <row r="1" spans="1:4" ht="58" x14ac:dyDescent="0.35">
      <c r="A1" s="14"/>
      <c r="B1" s="14" t="s">
        <v>4</v>
      </c>
      <c r="C1" s="14" t="s">
        <v>5</v>
      </c>
      <c r="D1" s="14" t="s">
        <v>12</v>
      </c>
    </row>
    <row r="2" spans="1:4" x14ac:dyDescent="0.35">
      <c r="A2" s="5" t="s">
        <v>4</v>
      </c>
      <c r="B2" s="5">
        <v>1</v>
      </c>
      <c r="C2" s="5"/>
      <c r="D2" s="5"/>
    </row>
    <row r="3" spans="1:4" x14ac:dyDescent="0.35">
      <c r="A3" s="5" t="s">
        <v>5</v>
      </c>
      <c r="B3" s="5">
        <v>-0.68101272467687302</v>
      </c>
      <c r="C3" s="5">
        <v>1</v>
      </c>
      <c r="D3" s="5"/>
    </row>
    <row r="4" spans="1:4" ht="15" thickBot="1" x14ac:dyDescent="0.4">
      <c r="A4" s="6" t="s">
        <v>12</v>
      </c>
      <c r="B4" s="6">
        <v>-0.72744826891873204</v>
      </c>
      <c r="C4" s="6">
        <v>0.90378078932323713</v>
      </c>
      <c r="D4" s="6">
        <v>1</v>
      </c>
    </row>
  </sheetData>
  <conditionalFormatting sqref="B2:D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7"/>
  <sheetViews>
    <sheetView workbookViewId="0">
      <selection activeCell="A7" sqref="A7"/>
    </sheetView>
  </sheetViews>
  <sheetFormatPr defaultRowHeight="14.5" x14ac:dyDescent="0.35"/>
  <cols>
    <col min="1" max="1" width="29.54296875" bestFit="1" customWidth="1"/>
    <col min="2" max="2" width="6.36328125" bestFit="1" customWidth="1"/>
    <col min="3" max="3" width="14" customWidth="1"/>
    <col min="4" max="4" width="8.453125" bestFit="1" customWidth="1"/>
    <col min="5" max="5" width="9.08984375" bestFit="1" customWidth="1"/>
  </cols>
  <sheetData>
    <row r="1" spans="1:5" ht="72.5" x14ac:dyDescent="0.35">
      <c r="A1" s="14"/>
      <c r="B1" s="14" t="s">
        <v>4</v>
      </c>
      <c r="C1" s="14" t="s">
        <v>23</v>
      </c>
      <c r="D1" s="14" t="s">
        <v>24</v>
      </c>
      <c r="E1" s="14" t="s">
        <v>25</v>
      </c>
    </row>
    <row r="2" spans="1:5" x14ac:dyDescent="0.35">
      <c r="A2" s="15" t="s">
        <v>4</v>
      </c>
      <c r="B2" s="15">
        <v>1</v>
      </c>
      <c r="C2" s="15"/>
      <c r="D2" s="15"/>
      <c r="E2" s="15"/>
    </row>
    <row r="3" spans="1:5" x14ac:dyDescent="0.35">
      <c r="A3" s="15" t="s">
        <v>23</v>
      </c>
      <c r="B3" s="15">
        <v>0.70598938126305688</v>
      </c>
      <c r="C3" s="15">
        <v>1</v>
      </c>
      <c r="D3" s="15"/>
      <c r="E3" s="15"/>
    </row>
    <row r="4" spans="1:5" x14ac:dyDescent="0.35">
      <c r="A4" s="15" t="s">
        <v>24</v>
      </c>
      <c r="B4" s="15">
        <v>0.59447641904994897</v>
      </c>
      <c r="C4" s="15">
        <v>0.54222594701297322</v>
      </c>
      <c r="D4" s="15">
        <v>1</v>
      </c>
      <c r="E4" s="15"/>
    </row>
    <row r="5" spans="1:5" ht="15" thickBot="1" x14ac:dyDescent="0.4">
      <c r="A5" s="16" t="s">
        <v>25</v>
      </c>
      <c r="B5" s="16">
        <v>0.52471539851228366</v>
      </c>
      <c r="C5" s="16">
        <v>0.62156589569554965</v>
      </c>
      <c r="D5" s="16">
        <v>0.60224994864591408</v>
      </c>
      <c r="E5" s="16">
        <v>1</v>
      </c>
    </row>
    <row r="7" spans="1:5" ht="43.5" x14ac:dyDescent="0.35">
      <c r="A7" s="15" t="s">
        <v>4256</v>
      </c>
    </row>
  </sheetData>
  <conditionalFormatting sqref="B2:E5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1"/>
  <sheetViews>
    <sheetView workbookViewId="0">
      <selection activeCell="A11" sqref="A11"/>
    </sheetView>
  </sheetViews>
  <sheetFormatPr defaultRowHeight="14.5" x14ac:dyDescent="0.35"/>
  <cols>
    <col min="1" max="1" width="18.90625" bestFit="1" customWidth="1"/>
    <col min="2" max="2" width="6.36328125" bestFit="1" customWidth="1"/>
    <col min="3" max="3" width="8.36328125" bestFit="1" customWidth="1"/>
    <col min="4" max="4" width="7.7265625" bestFit="1" customWidth="1"/>
    <col min="6" max="6" width="7.90625" bestFit="1" customWidth="1"/>
    <col min="7" max="7" width="8.6328125" bestFit="1" customWidth="1"/>
    <col min="8" max="8" width="8.08984375" bestFit="1" customWidth="1"/>
    <col min="9" max="9" width="9.08984375" bestFit="1" customWidth="1"/>
  </cols>
  <sheetData>
    <row r="1" spans="1:9" ht="43.5" x14ac:dyDescent="0.35">
      <c r="A1" s="4"/>
      <c r="B1" s="7" t="s">
        <v>4</v>
      </c>
      <c r="C1" s="7" t="s">
        <v>16</v>
      </c>
      <c r="D1" s="7" t="s">
        <v>17</v>
      </c>
      <c r="E1" s="7" t="s">
        <v>18</v>
      </c>
      <c r="F1" s="7" t="s">
        <v>19</v>
      </c>
      <c r="G1" s="7" t="s">
        <v>20</v>
      </c>
      <c r="H1" s="7" t="s">
        <v>21</v>
      </c>
      <c r="I1" s="7" t="s">
        <v>22</v>
      </c>
    </row>
    <row r="2" spans="1:9" x14ac:dyDescent="0.35">
      <c r="A2" s="2" t="s">
        <v>4</v>
      </c>
      <c r="B2" s="5">
        <v>1</v>
      </c>
      <c r="C2" s="5"/>
      <c r="D2" s="5"/>
      <c r="E2" s="5"/>
      <c r="F2" s="5"/>
      <c r="G2" s="5"/>
      <c r="H2" s="5"/>
      <c r="I2" s="5"/>
    </row>
    <row r="3" spans="1:9" x14ac:dyDescent="0.35">
      <c r="A3" s="2" t="s">
        <v>16</v>
      </c>
      <c r="B3" s="5">
        <v>-0.31324785634828389</v>
      </c>
      <c r="C3" s="5">
        <v>1</v>
      </c>
      <c r="D3" s="5"/>
      <c r="E3" s="5"/>
      <c r="F3" s="5"/>
      <c r="G3" s="5"/>
      <c r="H3" s="5"/>
      <c r="I3" s="5"/>
    </row>
    <row r="4" spans="1:9" x14ac:dyDescent="0.35">
      <c r="A4" s="2" t="s">
        <v>17</v>
      </c>
      <c r="B4" s="5">
        <v>0.42623955371510314</v>
      </c>
      <c r="C4" s="5">
        <v>-0.8457195981677551</v>
      </c>
      <c r="D4" s="5">
        <v>1</v>
      </c>
      <c r="E4" s="5"/>
      <c r="F4" s="5"/>
      <c r="G4" s="5"/>
      <c r="H4" s="5"/>
      <c r="I4" s="5"/>
    </row>
    <row r="5" spans="1:9" x14ac:dyDescent="0.35">
      <c r="A5" s="2" t="s">
        <v>18</v>
      </c>
      <c r="B5" s="5">
        <v>7.509879993349948E-2</v>
      </c>
      <c r="C5" s="5">
        <v>-0.31428574027932238</v>
      </c>
      <c r="D5" s="5">
        <v>-0.10264012937831039</v>
      </c>
      <c r="E5" s="5">
        <v>1</v>
      </c>
      <c r="F5" s="5"/>
      <c r="G5" s="5"/>
      <c r="H5" s="5"/>
      <c r="I5" s="5"/>
    </row>
    <row r="6" spans="1:9" x14ac:dyDescent="0.35">
      <c r="A6" s="2" t="s">
        <v>19</v>
      </c>
      <c r="B6" s="5">
        <v>-0.32531719922655067</v>
      </c>
      <c r="C6" s="5">
        <v>-0.24772809521737704</v>
      </c>
      <c r="D6" s="5">
        <v>-6.9193193076510636E-3</v>
      </c>
      <c r="E6" s="5">
        <v>-3.1463320364641244E-2</v>
      </c>
      <c r="F6" s="5">
        <v>1</v>
      </c>
      <c r="G6" s="5"/>
      <c r="H6" s="5"/>
      <c r="I6" s="5"/>
    </row>
    <row r="7" spans="1:9" x14ac:dyDescent="0.35">
      <c r="A7" s="2" t="s">
        <v>20</v>
      </c>
      <c r="B7" s="5">
        <v>-7.3010113449590061E-2</v>
      </c>
      <c r="C7" s="5">
        <v>-0.12211613995517374</v>
      </c>
      <c r="D7" s="5">
        <v>-5.261660482809051E-2</v>
      </c>
      <c r="E7" s="5">
        <v>2.8994159014976421E-2</v>
      </c>
      <c r="F7" s="5">
        <v>0.44094737775890269</v>
      </c>
      <c r="G7" s="5">
        <v>1</v>
      </c>
      <c r="H7" s="5"/>
      <c r="I7" s="5"/>
    </row>
    <row r="8" spans="1:9" x14ac:dyDescent="0.35">
      <c r="A8" s="2" t="s">
        <v>21</v>
      </c>
      <c r="B8" s="5">
        <v>-0.18970550699435762</v>
      </c>
      <c r="C8" s="5">
        <v>-0.24164980375545839</v>
      </c>
      <c r="D8" s="5">
        <v>-1.96880898863467E-2</v>
      </c>
      <c r="E8" s="5">
        <v>-8.2319516462279454E-4</v>
      </c>
      <c r="F8" s="5">
        <v>0.25671237653050899</v>
      </c>
      <c r="G8" s="5">
        <v>5.2174356429882211E-2</v>
      </c>
      <c r="H8" s="5">
        <v>1</v>
      </c>
      <c r="I8" s="5"/>
    </row>
    <row r="9" spans="1:9" ht="15" thickBot="1" x14ac:dyDescent="0.4">
      <c r="A9" s="3" t="s">
        <v>22</v>
      </c>
      <c r="B9" s="6">
        <v>-8.7152662570379485E-2</v>
      </c>
      <c r="C9" s="6">
        <v>-0.19081839305991372</v>
      </c>
      <c r="D9" s="6">
        <v>-0.13991230316302605</v>
      </c>
      <c r="E9" s="6">
        <v>0.26591860997126576</v>
      </c>
      <c r="F9" s="6">
        <v>0.37137630279277706</v>
      </c>
      <c r="G9" s="6">
        <v>0.45539321274238093</v>
      </c>
      <c r="H9" s="6">
        <v>0.15866047291991792</v>
      </c>
      <c r="I9" s="6">
        <v>1</v>
      </c>
    </row>
    <row r="11" spans="1:9" x14ac:dyDescent="0.35">
      <c r="A11" t="s">
        <v>4257</v>
      </c>
    </row>
  </sheetData>
  <conditionalFormatting sqref="B2:I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39"/>
  <sheetViews>
    <sheetView workbookViewId="0"/>
  </sheetViews>
  <sheetFormatPr defaultRowHeight="14.5" x14ac:dyDescent="0.35"/>
  <cols>
    <col min="1" max="1" width="29.54296875" bestFit="1" customWidth="1"/>
    <col min="2" max="2" width="18.81640625" bestFit="1" customWidth="1"/>
    <col min="3" max="3" width="13.54296875" bestFit="1" customWidth="1"/>
    <col min="4" max="4" width="17" bestFit="1" customWidth="1"/>
    <col min="5" max="5" width="11.81640625" bestFit="1" customWidth="1"/>
    <col min="6" max="6" width="19.08984375" bestFit="1" customWidth="1"/>
    <col min="7" max="9" width="12.453125" bestFit="1" customWidth="1"/>
  </cols>
  <sheetData>
    <row r="1" spans="1:9" x14ac:dyDescent="0.35">
      <c r="A1" t="s">
        <v>4258</v>
      </c>
    </row>
    <row r="2" spans="1:9" ht="15" thickBot="1" x14ac:dyDescent="0.4">
      <c r="A2" s="19" t="s">
        <v>4289</v>
      </c>
    </row>
    <row r="3" spans="1:9" x14ac:dyDescent="0.35">
      <c r="A3" s="18" t="s">
        <v>4259</v>
      </c>
      <c r="B3" s="18"/>
    </row>
    <row r="4" spans="1:9" x14ac:dyDescent="0.35">
      <c r="A4" s="2" t="s">
        <v>4260</v>
      </c>
      <c r="B4" s="5">
        <v>0.81297880294291214</v>
      </c>
    </row>
    <row r="5" spans="1:9" x14ac:dyDescent="0.35">
      <c r="A5" s="2" t="s">
        <v>4261</v>
      </c>
      <c r="B5" s="5">
        <v>0.66093453403449032</v>
      </c>
    </row>
    <row r="6" spans="1:9" x14ac:dyDescent="0.35">
      <c r="A6" s="2" t="s">
        <v>4262</v>
      </c>
      <c r="B6" s="5">
        <v>0.65832450830005429</v>
      </c>
    </row>
    <row r="7" spans="1:9" x14ac:dyDescent="0.35">
      <c r="A7" s="2" t="s">
        <v>4263</v>
      </c>
      <c r="B7" s="5">
        <v>30.678043116989794</v>
      </c>
    </row>
    <row r="8" spans="1:9" ht="15" thickBot="1" x14ac:dyDescent="0.4">
      <c r="A8" s="3" t="s">
        <v>4264</v>
      </c>
      <c r="B8" s="3">
        <v>2600</v>
      </c>
    </row>
    <row r="10" spans="1:9" ht="15" thickBot="1" x14ac:dyDescent="0.4">
      <c r="A10" t="s">
        <v>4265</v>
      </c>
    </row>
    <row r="11" spans="1:9" x14ac:dyDescent="0.35">
      <c r="A11" s="4"/>
      <c r="B11" s="4" t="s">
        <v>4270</v>
      </c>
      <c r="C11" s="4" t="s">
        <v>4271</v>
      </c>
      <c r="D11" s="4" t="s">
        <v>4272</v>
      </c>
      <c r="E11" s="4" t="s">
        <v>4273</v>
      </c>
      <c r="F11" s="4" t="s">
        <v>4274</v>
      </c>
    </row>
    <row r="12" spans="1:9" x14ac:dyDescent="0.35">
      <c r="A12" s="2" t="s">
        <v>4266</v>
      </c>
      <c r="B12" s="2">
        <v>16</v>
      </c>
      <c r="C12" s="2">
        <v>4742318.7366392147</v>
      </c>
      <c r="D12" s="2">
        <v>296394.92103995092</v>
      </c>
      <c r="E12" s="2">
        <v>359.92117451715069</v>
      </c>
      <c r="F12" s="2">
        <v>0</v>
      </c>
    </row>
    <row r="13" spans="1:9" x14ac:dyDescent="0.35">
      <c r="A13" s="2" t="s">
        <v>4267</v>
      </c>
      <c r="B13" s="2">
        <v>2585</v>
      </c>
      <c r="C13" s="2">
        <v>2432852.9217261821</v>
      </c>
      <c r="D13" s="2">
        <v>941.14232948788481</v>
      </c>
      <c r="E13" s="2"/>
      <c r="F13" s="2"/>
    </row>
    <row r="14" spans="1:9" ht="15" thickBot="1" x14ac:dyDescent="0.4">
      <c r="A14" s="3" t="s">
        <v>4268</v>
      </c>
      <c r="B14" s="3">
        <v>2601</v>
      </c>
      <c r="C14" s="3">
        <v>7175171.6583653968</v>
      </c>
      <c r="D14" s="3"/>
      <c r="E14" s="3"/>
      <c r="F14" s="3"/>
    </row>
    <row r="15" spans="1:9" ht="15" thickBot="1" x14ac:dyDescent="0.4"/>
    <row r="16" spans="1:9" x14ac:dyDescent="0.35">
      <c r="A16" s="4"/>
      <c r="B16" s="4" t="s">
        <v>4275</v>
      </c>
      <c r="C16" s="4" t="s">
        <v>4263</v>
      </c>
      <c r="D16" s="4" t="s">
        <v>4276</v>
      </c>
      <c r="E16" s="4" t="s">
        <v>4277</v>
      </c>
      <c r="F16" s="4" t="s">
        <v>4278</v>
      </c>
      <c r="G16" s="4" t="s">
        <v>4279</v>
      </c>
      <c r="H16" s="4" t="s">
        <v>4280</v>
      </c>
      <c r="I16" s="4" t="s">
        <v>4281</v>
      </c>
    </row>
    <row r="17" spans="1:9" x14ac:dyDescent="0.35">
      <c r="A17" s="2" t="s">
        <v>4269</v>
      </c>
      <c r="B17" s="5">
        <v>2822.0599174325976</v>
      </c>
      <c r="C17" s="5">
        <v>1069.5538816515441</v>
      </c>
      <c r="D17" s="5">
        <v>2.6385392693586729</v>
      </c>
      <c r="E17" s="5">
        <v>8.3763632650756866E-3</v>
      </c>
      <c r="F17" s="5">
        <v>724.79084142497823</v>
      </c>
      <c r="G17" s="5">
        <v>4919.3289934402164</v>
      </c>
      <c r="H17" s="5">
        <v>724.79084142497823</v>
      </c>
      <c r="I17" s="5">
        <v>4919.3289934402164</v>
      </c>
    </row>
    <row r="18" spans="1:9" x14ac:dyDescent="0.35">
      <c r="A18" s="2" t="s">
        <v>6</v>
      </c>
      <c r="B18" s="5">
        <v>-24.42918410878594</v>
      </c>
      <c r="C18" s="5">
        <v>10.683469186199755</v>
      </c>
      <c r="D18" s="5">
        <v>-2.2866340214976284</v>
      </c>
      <c r="E18" s="5">
        <v>2.2297703818212548E-2</v>
      </c>
      <c r="F18" s="5">
        <v>-45.378207746658951</v>
      </c>
      <c r="G18" s="5">
        <v>-3.4801604709129279</v>
      </c>
      <c r="H18" s="5">
        <v>-45.378207746658951</v>
      </c>
      <c r="I18" s="5">
        <v>-3.4801604709129279</v>
      </c>
    </row>
    <row r="19" spans="1:9" x14ac:dyDescent="0.35">
      <c r="A19" s="2" t="s">
        <v>7</v>
      </c>
      <c r="B19" s="5">
        <v>-25.128759599907703</v>
      </c>
      <c r="C19" s="5">
        <v>10.680779644723213</v>
      </c>
      <c r="D19" s="5">
        <v>-2.3527083635998842</v>
      </c>
      <c r="E19" s="5">
        <v>1.8711815741012203E-2</v>
      </c>
      <c r="F19" s="5">
        <v>-46.072509364005711</v>
      </c>
      <c r="G19" s="5">
        <v>-4.1850098358096908</v>
      </c>
      <c r="H19" s="5">
        <v>-46.072509364005711</v>
      </c>
      <c r="I19" s="5">
        <v>-4.1850098358096908</v>
      </c>
    </row>
    <row r="20" spans="1:9" x14ac:dyDescent="0.35">
      <c r="A20" s="2" t="s">
        <v>8</v>
      </c>
      <c r="B20" s="5">
        <v>-25.371063704774137</v>
      </c>
      <c r="C20" s="5">
        <v>10.679822349616526</v>
      </c>
      <c r="D20" s="5">
        <v>-2.3756072783069393</v>
      </c>
      <c r="E20" s="5">
        <v>1.7592612228737294E-2</v>
      </c>
      <c r="F20" s="5">
        <v>-46.312936326020058</v>
      </c>
      <c r="G20" s="5">
        <v>-4.4291910835282167</v>
      </c>
      <c r="H20" s="5">
        <v>-46.312936326020058</v>
      </c>
      <c r="I20" s="5">
        <v>-4.4291910835282167</v>
      </c>
    </row>
    <row r="21" spans="1:9" x14ac:dyDescent="0.35">
      <c r="A21" s="2" t="s">
        <v>9</v>
      </c>
      <c r="B21" s="5">
        <v>-25.368235452370854</v>
      </c>
      <c r="C21" s="5">
        <v>10.681067919510712</v>
      </c>
      <c r="D21" s="5">
        <v>-2.3750654563324738</v>
      </c>
      <c r="E21" s="5">
        <v>1.7618400562680409E-2</v>
      </c>
      <c r="F21" s="5">
        <v>-46.312550489343458</v>
      </c>
      <c r="G21" s="5">
        <v>-4.4239204153982499</v>
      </c>
      <c r="H21" s="5">
        <v>-46.312550489343458</v>
      </c>
      <c r="I21" s="5">
        <v>-4.4239204153982499</v>
      </c>
    </row>
    <row r="22" spans="1:9" x14ac:dyDescent="0.35">
      <c r="A22" s="2" t="s">
        <v>10</v>
      </c>
      <c r="B22" s="5">
        <v>0</v>
      </c>
      <c r="C22" s="5">
        <v>0</v>
      </c>
      <c r="D22" s="5">
        <v>65535</v>
      </c>
      <c r="E22" s="5" t="e">
        <v>#NUM!</v>
      </c>
      <c r="F22" s="5">
        <v>0</v>
      </c>
      <c r="G22" s="5">
        <v>0</v>
      </c>
      <c r="H22" s="5">
        <v>0</v>
      </c>
      <c r="I22" s="5">
        <v>0</v>
      </c>
    </row>
    <row r="23" spans="1:9" x14ac:dyDescent="0.35">
      <c r="A23" s="2" t="s">
        <v>5</v>
      </c>
      <c r="B23" s="5">
        <v>-1.217602361190501E-3</v>
      </c>
      <c r="C23" s="5">
        <v>8.1345669357320372E-5</v>
      </c>
      <c r="D23" s="5">
        <v>-14.968250563432457</v>
      </c>
      <c r="E23" s="5" t="e">
        <v>#NUM!</v>
      </c>
      <c r="F23" s="5">
        <v>-1.377111629247957E-3</v>
      </c>
      <c r="G23" s="5">
        <v>-1.0580930931330451E-3</v>
      </c>
      <c r="H23" s="5">
        <v>-1.377111629247957E-3</v>
      </c>
      <c r="I23" s="5">
        <v>-1.0580930931330451E-3</v>
      </c>
    </row>
    <row r="24" spans="1:9" x14ac:dyDescent="0.35">
      <c r="A24" s="2" t="s">
        <v>16</v>
      </c>
      <c r="B24" s="5">
        <v>-2.2230654001907806</v>
      </c>
      <c r="C24" s="5">
        <v>0.40828435946488512</v>
      </c>
      <c r="D24" s="5">
        <v>-5.4448948353163091</v>
      </c>
      <c r="E24" s="5">
        <v>5.6716771361645151E-8</v>
      </c>
      <c r="F24" s="5">
        <v>-3.0236628979073616</v>
      </c>
      <c r="G24" s="5">
        <v>-1.4224679024741997</v>
      </c>
      <c r="H24" s="5">
        <v>-3.0236628979073616</v>
      </c>
      <c r="I24" s="5">
        <v>-1.4224679024741997</v>
      </c>
    </row>
    <row r="25" spans="1:9" x14ac:dyDescent="0.35">
      <c r="A25" s="2" t="s">
        <v>17</v>
      </c>
      <c r="B25" s="5">
        <v>-1.5376986084858739</v>
      </c>
      <c r="C25" s="5">
        <v>0.4084806889308345</v>
      </c>
      <c r="D25" s="5">
        <v>-3.7644340360634354</v>
      </c>
      <c r="E25" s="5">
        <v>1.7064377653150921E-4</v>
      </c>
      <c r="F25" s="5">
        <v>-2.3386810851405975</v>
      </c>
      <c r="G25" s="5">
        <v>-0.73671613183115026</v>
      </c>
      <c r="H25" s="5">
        <v>-2.3386810851405975</v>
      </c>
      <c r="I25" s="5">
        <v>-0.73671613183115026</v>
      </c>
    </row>
    <row r="26" spans="1:9" x14ac:dyDescent="0.35">
      <c r="A26" s="2" t="s">
        <v>18</v>
      </c>
      <c r="B26" s="5">
        <v>-2.0839872044752186</v>
      </c>
      <c r="C26" s="5">
        <v>0.44614043873555498</v>
      </c>
      <c r="D26" s="5">
        <v>-4.671146176261507</v>
      </c>
      <c r="E26" s="5">
        <v>3.1485505475603289E-6</v>
      </c>
      <c r="F26" s="5">
        <v>-2.9588160109227561</v>
      </c>
      <c r="G26" s="5">
        <v>-1.209158398027681</v>
      </c>
      <c r="H26" s="5">
        <v>-2.9588160109227561</v>
      </c>
      <c r="I26" s="5">
        <v>-1.209158398027681</v>
      </c>
    </row>
    <row r="27" spans="1:9" x14ac:dyDescent="0.35">
      <c r="A27" s="2" t="s">
        <v>19</v>
      </c>
      <c r="B27" s="5">
        <v>-2.1777433392324603</v>
      </c>
      <c r="C27" s="5">
        <v>0.56698272306346142</v>
      </c>
      <c r="D27" s="5">
        <v>-3.8409342130672104</v>
      </c>
      <c r="E27" s="5">
        <v>1.2551310138962963E-4</v>
      </c>
      <c r="F27" s="5">
        <v>-3.2895296195790151</v>
      </c>
      <c r="G27" s="5">
        <v>-1.0659570588859055</v>
      </c>
      <c r="H27" s="5">
        <v>-3.2895296195790151</v>
      </c>
      <c r="I27" s="5">
        <v>-1.0659570588859055</v>
      </c>
    </row>
    <row r="28" spans="1:9" x14ac:dyDescent="0.35">
      <c r="A28" s="2" t="s">
        <v>20</v>
      </c>
      <c r="B28" s="5">
        <v>-5.3615445473884655</v>
      </c>
      <c r="C28" s="5">
        <v>1.9676027376657543</v>
      </c>
      <c r="D28" s="5">
        <v>-2.7249121200904001</v>
      </c>
      <c r="E28" s="5">
        <v>6.475178066654718E-3</v>
      </c>
      <c r="F28" s="5">
        <v>-9.2197815622476611</v>
      </c>
      <c r="G28" s="5">
        <v>-1.5033075325292704</v>
      </c>
      <c r="H28" s="5">
        <v>-9.2197815622476611</v>
      </c>
      <c r="I28" s="5">
        <v>-1.5033075325292704</v>
      </c>
    </row>
    <row r="29" spans="1:9" x14ac:dyDescent="0.35">
      <c r="A29" s="2" t="s">
        <v>21</v>
      </c>
      <c r="B29" s="5">
        <v>-3.5277613074554237</v>
      </c>
      <c r="C29" s="5">
        <v>0.50421857984051877</v>
      </c>
      <c r="D29" s="5">
        <v>-6.9964920939074338</v>
      </c>
      <c r="E29" s="5">
        <v>3.3302405347164836E-12</v>
      </c>
      <c r="F29" s="5">
        <v>-4.516474501983871</v>
      </c>
      <c r="G29" s="5">
        <v>-2.5390481129269764</v>
      </c>
      <c r="H29" s="5">
        <v>-4.516474501983871</v>
      </c>
      <c r="I29" s="5">
        <v>-2.5390481129269764</v>
      </c>
    </row>
    <row r="30" spans="1:9" x14ac:dyDescent="0.35">
      <c r="A30" s="2" t="s">
        <v>22</v>
      </c>
      <c r="B30" s="5">
        <v>0</v>
      </c>
      <c r="C30" s="5">
        <v>0</v>
      </c>
      <c r="D30" s="5">
        <v>65535</v>
      </c>
      <c r="E30" s="5" t="e">
        <v>#NUM!</v>
      </c>
      <c r="F30" s="5">
        <v>0</v>
      </c>
      <c r="G30" s="5">
        <v>0</v>
      </c>
      <c r="H30" s="5">
        <v>0</v>
      </c>
      <c r="I30" s="5">
        <v>0</v>
      </c>
    </row>
    <row r="31" spans="1:9" x14ac:dyDescent="0.35">
      <c r="A31" s="2" t="s">
        <v>23</v>
      </c>
      <c r="B31" s="5">
        <v>5.3182474551630143</v>
      </c>
      <c r="C31" s="5">
        <v>0.37157723385710456</v>
      </c>
      <c r="D31" s="5">
        <v>14.312629974548505</v>
      </c>
      <c r="E31" s="5" t="e">
        <v>#NUM!</v>
      </c>
      <c r="F31" s="5">
        <v>4.5896283034905334</v>
      </c>
      <c r="G31" s="5">
        <v>6.0468666068354953</v>
      </c>
      <c r="H31" s="5">
        <v>4.5896283034905334</v>
      </c>
      <c r="I31" s="5">
        <v>6.0468666068354953</v>
      </c>
    </row>
    <row r="32" spans="1:9" x14ac:dyDescent="0.35">
      <c r="A32" s="2" t="s">
        <v>24</v>
      </c>
      <c r="B32" s="5">
        <v>3.1028510301889209</v>
      </c>
      <c r="C32" s="5">
        <v>0.32181666899191919</v>
      </c>
      <c r="D32" s="5">
        <v>9.6416728192125856</v>
      </c>
      <c r="E32" s="5">
        <v>1.2273163423391206E-21</v>
      </c>
      <c r="F32" s="5">
        <v>2.4718064801206867</v>
      </c>
      <c r="G32" s="5">
        <v>3.7338955802571552</v>
      </c>
      <c r="H32" s="5">
        <v>2.4718064801206867</v>
      </c>
      <c r="I32" s="5">
        <v>3.7338955802571552</v>
      </c>
    </row>
    <row r="33" spans="1:9" ht="15" thickBot="1" x14ac:dyDescent="0.4">
      <c r="A33" s="3" t="s">
        <v>25</v>
      </c>
      <c r="B33" s="6">
        <v>-0.63384137867664769</v>
      </c>
      <c r="C33" s="6">
        <v>0.19874294364679829</v>
      </c>
      <c r="D33" s="6">
        <v>-3.1892522423492782</v>
      </c>
      <c r="E33" s="6">
        <v>1.4434753522537002E-3</v>
      </c>
      <c r="F33" s="6">
        <v>-1.023552862067769</v>
      </c>
      <c r="G33" s="6">
        <v>-0.24412989528552648</v>
      </c>
      <c r="H33" s="6">
        <v>-1.023552862067769</v>
      </c>
      <c r="I33" s="6">
        <v>-0.24412989528552648</v>
      </c>
    </row>
    <row r="37" spans="1:9" x14ac:dyDescent="0.35">
      <c r="A37" t="s">
        <v>4282</v>
      </c>
      <c r="F37" t="s">
        <v>4286</v>
      </c>
    </row>
    <row r="38" spans="1:9" ht="15" thickBot="1" x14ac:dyDescent="0.4"/>
    <row r="39" spans="1:9" x14ac:dyDescent="0.35">
      <c r="A39" s="4" t="s">
        <v>4283</v>
      </c>
      <c r="B39" s="4" t="s">
        <v>4288</v>
      </c>
      <c r="C39" s="4" t="s">
        <v>4284</v>
      </c>
      <c r="D39" s="4" t="s">
        <v>4285</v>
      </c>
      <c r="F39" s="4" t="s">
        <v>4287</v>
      </c>
      <c r="G39" s="4" t="s">
        <v>4</v>
      </c>
    </row>
    <row r="40" spans="1:9" x14ac:dyDescent="0.35">
      <c r="A40" s="2">
        <v>1</v>
      </c>
      <c r="B40" s="2">
        <v>135.9681521422502</v>
      </c>
      <c r="C40" s="2">
        <v>-5.9681521422502044</v>
      </c>
      <c r="D40" s="2">
        <v>-0.19514262139996311</v>
      </c>
      <c r="F40" s="2">
        <v>1.9230769230769232E-2</v>
      </c>
      <c r="G40" s="2">
        <v>24.8</v>
      </c>
    </row>
    <row r="41" spans="1:9" x14ac:dyDescent="0.35">
      <c r="A41" s="2">
        <v>2</v>
      </c>
      <c r="B41" s="2">
        <v>106.38551740133302</v>
      </c>
      <c r="C41" s="2">
        <v>6.6144825986669815</v>
      </c>
      <c r="D41" s="2">
        <v>0.21627589959890833</v>
      </c>
      <c r="F41" s="2">
        <v>5.7692307692307696E-2</v>
      </c>
      <c r="G41" s="2">
        <v>25.6</v>
      </c>
    </row>
    <row r="42" spans="1:9" x14ac:dyDescent="0.35">
      <c r="A42" s="2">
        <v>3</v>
      </c>
      <c r="B42" s="2">
        <v>203.30117709441885</v>
      </c>
      <c r="C42" s="2">
        <v>-38.201177094418853</v>
      </c>
      <c r="D42" s="2">
        <v>-1.2490763742424373</v>
      </c>
      <c r="F42" s="2">
        <v>9.6153846153846159E-2</v>
      </c>
      <c r="G42" s="2">
        <v>26.3</v>
      </c>
    </row>
    <row r="43" spans="1:9" x14ac:dyDescent="0.35">
      <c r="A43" s="2">
        <v>4</v>
      </c>
      <c r="B43" s="2">
        <v>178.84065719018602</v>
      </c>
      <c r="C43" s="2">
        <v>16.95934280981399</v>
      </c>
      <c r="D43" s="2">
        <v>0.55452517533842949</v>
      </c>
      <c r="F43" s="2">
        <v>0.13461538461538464</v>
      </c>
      <c r="G43" s="2">
        <v>26.6</v>
      </c>
    </row>
    <row r="44" spans="1:9" x14ac:dyDescent="0.35">
      <c r="A44" s="2">
        <v>5</v>
      </c>
      <c r="B44" s="2">
        <v>143.50351942380391</v>
      </c>
      <c r="C44" s="2">
        <v>-12.80351942380392</v>
      </c>
      <c r="D44" s="2">
        <v>-0.41864085967560716</v>
      </c>
      <c r="F44" s="2">
        <v>0.17307692307692307</v>
      </c>
      <c r="G44" s="2">
        <v>29.1</v>
      </c>
    </row>
    <row r="45" spans="1:9" x14ac:dyDescent="0.35">
      <c r="A45" s="2">
        <v>6</v>
      </c>
      <c r="B45" s="2">
        <v>259.0254349714877</v>
      </c>
      <c r="C45" s="2">
        <v>-103.72543497148769</v>
      </c>
      <c r="D45" s="2">
        <v>-3.3915444519073281</v>
      </c>
      <c r="F45" s="2">
        <v>0.21153846153846156</v>
      </c>
      <c r="G45" s="2">
        <v>33.4</v>
      </c>
    </row>
    <row r="46" spans="1:9" x14ac:dyDescent="0.35">
      <c r="A46" s="2">
        <v>7</v>
      </c>
      <c r="B46" s="2">
        <v>205.40606155805384</v>
      </c>
      <c r="C46" s="2">
        <v>59.793938441946153</v>
      </c>
      <c r="D46" s="2">
        <v>1.9551019500300506</v>
      </c>
      <c r="F46" s="2">
        <v>0.25</v>
      </c>
      <c r="G46" s="2">
        <v>33.5</v>
      </c>
    </row>
    <row r="47" spans="1:9" x14ac:dyDescent="0.35">
      <c r="A47" s="2">
        <v>8</v>
      </c>
      <c r="B47" s="2">
        <v>172.92559889796638</v>
      </c>
      <c r="C47" s="2">
        <v>48.37440110203363</v>
      </c>
      <c r="D47" s="2">
        <v>1.5817136049324856</v>
      </c>
      <c r="F47" s="2">
        <v>0.28846153846153849</v>
      </c>
      <c r="G47" s="2">
        <v>34.1</v>
      </c>
    </row>
    <row r="48" spans="1:9" x14ac:dyDescent="0.35">
      <c r="A48" s="2">
        <v>9</v>
      </c>
      <c r="B48" s="2">
        <v>199.15119156306685</v>
      </c>
      <c r="C48" s="2">
        <v>-11.651191563066845</v>
      </c>
      <c r="D48" s="2">
        <v>-0.38096281895266054</v>
      </c>
      <c r="F48" s="2">
        <v>0.32692307692307693</v>
      </c>
      <c r="G48" s="2">
        <v>34.700000000000003</v>
      </c>
    </row>
    <row r="49" spans="1:7" x14ac:dyDescent="0.35">
      <c r="A49" s="2">
        <v>10</v>
      </c>
      <c r="B49" s="2">
        <v>145.94203144032181</v>
      </c>
      <c r="C49" s="2">
        <v>51.657968559678181</v>
      </c>
      <c r="D49" s="2">
        <v>1.6890774833919879</v>
      </c>
      <c r="F49" s="2">
        <v>0.36538461538461536</v>
      </c>
      <c r="G49" s="2">
        <v>35.4</v>
      </c>
    </row>
    <row r="50" spans="1:7" x14ac:dyDescent="0.35">
      <c r="A50" s="2">
        <v>11</v>
      </c>
      <c r="B50" s="2">
        <v>158.00294057661887</v>
      </c>
      <c r="C50" s="2">
        <v>16.797059423381143</v>
      </c>
      <c r="D50" s="2">
        <v>0.54921894240680236</v>
      </c>
      <c r="F50" s="2">
        <v>0.40384615384615385</v>
      </c>
      <c r="G50" s="2">
        <v>35.9</v>
      </c>
    </row>
    <row r="51" spans="1:7" x14ac:dyDescent="0.35">
      <c r="A51" s="2">
        <v>12</v>
      </c>
      <c r="B51" s="2">
        <v>185.50059161104147</v>
      </c>
      <c r="C51" s="2">
        <v>63.999408388958528</v>
      </c>
      <c r="D51" s="2">
        <v>2.0926095755258944</v>
      </c>
      <c r="F51" s="2">
        <v>0.44230769230769235</v>
      </c>
      <c r="G51" s="2">
        <v>36</v>
      </c>
    </row>
    <row r="52" spans="1:7" x14ac:dyDescent="0.35">
      <c r="A52" s="2">
        <v>13</v>
      </c>
      <c r="B52" s="2">
        <v>200.70556941331847</v>
      </c>
      <c r="C52" s="2">
        <v>-14.205569413318472</v>
      </c>
      <c r="D52" s="2">
        <v>-0.46448414646965053</v>
      </c>
      <c r="F52" s="2">
        <v>0.48076923076923078</v>
      </c>
      <c r="G52" s="2">
        <v>36.5</v>
      </c>
    </row>
    <row r="53" spans="1:7" x14ac:dyDescent="0.35">
      <c r="A53" s="2">
        <v>14</v>
      </c>
      <c r="B53" s="2">
        <v>175.64039916554765</v>
      </c>
      <c r="C53" s="2">
        <v>30.159600834452363</v>
      </c>
      <c r="D53" s="2">
        <v>0.98613832672712931</v>
      </c>
      <c r="F53" s="2">
        <v>0.51923076923076927</v>
      </c>
      <c r="G53" s="2">
        <v>36.6</v>
      </c>
    </row>
    <row r="54" spans="1:7" x14ac:dyDescent="0.35">
      <c r="A54" s="2">
        <v>15</v>
      </c>
      <c r="B54" s="2">
        <v>162.58568862075845</v>
      </c>
      <c r="C54" s="2">
        <v>52.614311379241542</v>
      </c>
      <c r="D54" s="2">
        <v>1.7203473371622142</v>
      </c>
      <c r="F54" s="2">
        <v>0.55769230769230782</v>
      </c>
      <c r="G54" s="2">
        <v>36.700000000000003</v>
      </c>
    </row>
    <row r="55" spans="1:7" x14ac:dyDescent="0.35">
      <c r="A55" s="2">
        <v>16</v>
      </c>
      <c r="B55" s="2">
        <v>147.01112840803688</v>
      </c>
      <c r="C55" s="2">
        <v>-22.211128408036885</v>
      </c>
      <c r="D55" s="2">
        <v>-0.72624452569020947</v>
      </c>
      <c r="F55" s="2">
        <v>0.59615384615384626</v>
      </c>
      <c r="G55" s="2">
        <v>36.9</v>
      </c>
    </row>
    <row r="56" spans="1:7" x14ac:dyDescent="0.35">
      <c r="A56" s="2">
        <v>17</v>
      </c>
      <c r="B56" s="2">
        <v>173.3545093829616</v>
      </c>
      <c r="C56" s="2">
        <v>31.945490617038416</v>
      </c>
      <c r="D56" s="2">
        <v>1.0445321487006178</v>
      </c>
      <c r="F56" s="2">
        <v>0.63461538461538469</v>
      </c>
      <c r="G56" s="2">
        <v>36.9</v>
      </c>
    </row>
    <row r="57" spans="1:7" x14ac:dyDescent="0.35">
      <c r="A57" s="2">
        <v>18</v>
      </c>
      <c r="B57" s="2">
        <v>222.05636928068012</v>
      </c>
      <c r="C57" s="2">
        <v>28.643630719319873</v>
      </c>
      <c r="D57" s="2">
        <v>0.93657015634878182</v>
      </c>
      <c r="F57" s="2">
        <v>0.67307692307692313</v>
      </c>
      <c r="G57" s="2">
        <v>37</v>
      </c>
    </row>
    <row r="58" spans="1:7" x14ac:dyDescent="0.35">
      <c r="A58" s="2">
        <v>19</v>
      </c>
      <c r="B58" s="2">
        <v>215.39169168581498</v>
      </c>
      <c r="C58" s="2">
        <v>-61.291691685814982</v>
      </c>
      <c r="D58" s="2">
        <v>-2.0040744774141568</v>
      </c>
      <c r="F58" s="2">
        <v>0.71153846153846156</v>
      </c>
      <c r="G58" s="2">
        <v>37.299999999999997</v>
      </c>
    </row>
    <row r="59" spans="1:7" x14ac:dyDescent="0.35">
      <c r="A59" s="2">
        <v>20</v>
      </c>
      <c r="B59" s="2">
        <v>172.87006805756351</v>
      </c>
      <c r="C59" s="2">
        <v>26.629931942436485</v>
      </c>
      <c r="D59" s="2">
        <v>0.87072758922502136</v>
      </c>
      <c r="F59" s="2">
        <v>0.75000000000000011</v>
      </c>
      <c r="G59" s="2">
        <v>37.299999999999997</v>
      </c>
    </row>
    <row r="60" spans="1:7" x14ac:dyDescent="0.35">
      <c r="A60" s="2">
        <v>21</v>
      </c>
      <c r="B60" s="2">
        <v>183.23206149174041</v>
      </c>
      <c r="C60" s="2">
        <v>-36.932061491740399</v>
      </c>
      <c r="D60" s="2">
        <v>-1.2075796865469237</v>
      </c>
      <c r="F60" s="2">
        <v>0.78846153846153855</v>
      </c>
      <c r="G60" s="2">
        <v>38.5</v>
      </c>
    </row>
    <row r="61" spans="1:7" x14ac:dyDescent="0.35">
      <c r="A61" s="2">
        <v>22</v>
      </c>
      <c r="B61" s="2">
        <v>163.71849279125018</v>
      </c>
      <c r="C61" s="2">
        <v>-5.7184927912501848</v>
      </c>
      <c r="D61" s="2">
        <v>-0.18697942799437603</v>
      </c>
      <c r="F61" s="2">
        <v>0.82692307692307698</v>
      </c>
      <c r="G61" s="2">
        <v>38.6</v>
      </c>
    </row>
    <row r="62" spans="1:7" x14ac:dyDescent="0.35">
      <c r="A62" s="2">
        <v>23</v>
      </c>
      <c r="B62" s="2">
        <v>157.153012619696</v>
      </c>
      <c r="C62" s="2">
        <v>9.8469873803040002</v>
      </c>
      <c r="D62" s="2">
        <v>0.32197016505017906</v>
      </c>
      <c r="F62" s="2">
        <v>0.86538461538461553</v>
      </c>
      <c r="G62" s="2">
        <v>39.9</v>
      </c>
    </row>
    <row r="63" spans="1:7" x14ac:dyDescent="0.35">
      <c r="A63" s="2">
        <v>24</v>
      </c>
      <c r="B63" s="2">
        <v>207.66960772565429</v>
      </c>
      <c r="C63" s="2">
        <v>50.630392274345724</v>
      </c>
      <c r="D63" s="2">
        <v>1.6554784857074873</v>
      </c>
      <c r="F63" s="2">
        <v>0.90384615384615397</v>
      </c>
      <c r="G63" s="2">
        <v>40.1</v>
      </c>
    </row>
    <row r="64" spans="1:7" x14ac:dyDescent="0.35">
      <c r="A64" s="2">
        <v>25</v>
      </c>
      <c r="B64" s="2">
        <v>148.63177017181681</v>
      </c>
      <c r="C64" s="2">
        <v>2.2682298281831947</v>
      </c>
      <c r="D64" s="2">
        <v>7.4165052106458199E-2</v>
      </c>
      <c r="F64" s="2">
        <v>0.9423076923076924</v>
      </c>
      <c r="G64" s="2">
        <v>40.299999999999997</v>
      </c>
    </row>
    <row r="65" spans="1:7" x14ac:dyDescent="0.35">
      <c r="A65" s="2">
        <v>26</v>
      </c>
      <c r="B65" s="2">
        <v>147.71617546473539</v>
      </c>
      <c r="C65" s="2">
        <v>-10.116175464735392</v>
      </c>
      <c r="D65" s="2">
        <v>-0.33077189583611216</v>
      </c>
      <c r="F65" s="2">
        <v>0.98076923076923084</v>
      </c>
      <c r="G65" s="2">
        <v>40.6</v>
      </c>
    </row>
    <row r="66" spans="1:7" x14ac:dyDescent="0.35">
      <c r="A66" s="2">
        <v>27</v>
      </c>
      <c r="B66" s="2">
        <v>206.61046144720439</v>
      </c>
      <c r="C66" s="2">
        <v>-36.310461447204375</v>
      </c>
      <c r="D66" s="2">
        <v>-1.1872550267088522</v>
      </c>
      <c r="F66" s="2">
        <v>1.0192307692307692</v>
      </c>
      <c r="G66" s="2">
        <v>41</v>
      </c>
    </row>
    <row r="67" spans="1:7" x14ac:dyDescent="0.35">
      <c r="A67" s="2">
        <v>28</v>
      </c>
      <c r="B67" s="2">
        <v>169.54289052053122</v>
      </c>
      <c r="C67" s="2">
        <v>44.757109479468795</v>
      </c>
      <c r="D67" s="2">
        <v>1.463437838368451</v>
      </c>
      <c r="F67" s="2">
        <v>1.0576923076923077</v>
      </c>
      <c r="G67" s="2">
        <v>41.3</v>
      </c>
    </row>
    <row r="68" spans="1:7" x14ac:dyDescent="0.35">
      <c r="A68" s="2">
        <v>29</v>
      </c>
      <c r="B68" s="2">
        <v>177.55800062370659</v>
      </c>
      <c r="C68" s="2">
        <v>27.44199937629341</v>
      </c>
      <c r="D68" s="2">
        <v>0.89728002354963177</v>
      </c>
      <c r="F68" s="2">
        <v>1.0961538461538463</v>
      </c>
      <c r="G68" s="2">
        <v>41.3</v>
      </c>
    </row>
    <row r="69" spans="1:7" x14ac:dyDescent="0.35">
      <c r="A69" s="2">
        <v>30</v>
      </c>
      <c r="B69" s="2">
        <v>155.57548096906083</v>
      </c>
      <c r="C69" s="2">
        <v>32.324519030939172</v>
      </c>
      <c r="D69" s="2">
        <v>1.0569253646426258</v>
      </c>
      <c r="F69" s="2">
        <v>1.1346153846153846</v>
      </c>
      <c r="G69" s="2">
        <v>41.4</v>
      </c>
    </row>
    <row r="70" spans="1:7" x14ac:dyDescent="0.35">
      <c r="A70" s="2">
        <v>31</v>
      </c>
      <c r="B70" s="2">
        <v>176.9583665665551</v>
      </c>
      <c r="C70" s="2">
        <v>-11.758366566555111</v>
      </c>
      <c r="D70" s="2">
        <v>-0.38446715507391849</v>
      </c>
      <c r="F70" s="2">
        <v>1.1730769230769231</v>
      </c>
      <c r="G70" s="2">
        <v>41.5</v>
      </c>
    </row>
    <row r="71" spans="1:7" x14ac:dyDescent="0.35">
      <c r="A71" s="2">
        <v>32</v>
      </c>
      <c r="B71" s="2">
        <v>233.12594259618362</v>
      </c>
      <c r="C71" s="2">
        <v>69.574057403816369</v>
      </c>
      <c r="D71" s="2">
        <v>2.2748856965454771</v>
      </c>
      <c r="F71" s="2">
        <v>1.2115384615384615</v>
      </c>
      <c r="G71" s="2">
        <v>41.5</v>
      </c>
    </row>
    <row r="72" spans="1:7" x14ac:dyDescent="0.35">
      <c r="A72" s="2">
        <v>33</v>
      </c>
      <c r="B72" s="2">
        <v>190.44785712599264</v>
      </c>
      <c r="C72" s="2">
        <v>62.252142874007347</v>
      </c>
      <c r="D72" s="2">
        <v>2.0354786638563445</v>
      </c>
      <c r="F72" s="2">
        <v>1.25</v>
      </c>
      <c r="G72" s="2">
        <v>41.8</v>
      </c>
    </row>
    <row r="73" spans="1:7" x14ac:dyDescent="0.35">
      <c r="A73" s="2">
        <v>34</v>
      </c>
      <c r="B73" s="2">
        <v>171.79571403567965</v>
      </c>
      <c r="C73" s="2">
        <v>-20.595714035679663</v>
      </c>
      <c r="D73" s="2">
        <v>-0.67342479392812515</v>
      </c>
      <c r="F73" s="2">
        <v>1.2884615384615385</v>
      </c>
      <c r="G73" s="2">
        <v>42</v>
      </c>
    </row>
    <row r="74" spans="1:7" x14ac:dyDescent="0.35">
      <c r="A74" s="2">
        <v>35</v>
      </c>
      <c r="B74" s="2">
        <v>159.51788233627903</v>
      </c>
      <c r="C74" s="2">
        <v>-16.717882336279018</v>
      </c>
      <c r="D74" s="2">
        <v>-0.5466300633092771</v>
      </c>
      <c r="F74" s="2">
        <v>1.3269230769230769</v>
      </c>
      <c r="G74" s="2">
        <v>42.1</v>
      </c>
    </row>
    <row r="75" spans="1:7" x14ac:dyDescent="0.35">
      <c r="A75" s="2">
        <v>36</v>
      </c>
      <c r="B75" s="2">
        <v>175.42834428208343</v>
      </c>
      <c r="C75" s="2">
        <v>28.671655717916565</v>
      </c>
      <c r="D75" s="2">
        <v>0.9374864988884053</v>
      </c>
      <c r="F75" s="2">
        <v>1.3653846153846154</v>
      </c>
      <c r="G75" s="2">
        <v>42.7</v>
      </c>
    </row>
    <row r="76" spans="1:7" x14ac:dyDescent="0.35">
      <c r="A76" s="2">
        <v>37</v>
      </c>
      <c r="B76" s="2">
        <v>141.12504716747989</v>
      </c>
      <c r="C76" s="2">
        <v>-2.5250471674798973</v>
      </c>
      <c r="D76" s="2">
        <v>-8.2562292595107473E-2</v>
      </c>
      <c r="F76" s="2">
        <v>1.4038461538461537</v>
      </c>
      <c r="G76" s="2">
        <v>42.8</v>
      </c>
    </row>
    <row r="77" spans="1:7" x14ac:dyDescent="0.35">
      <c r="A77" s="2">
        <v>38</v>
      </c>
      <c r="B77" s="2">
        <v>168.21572356408993</v>
      </c>
      <c r="C77" s="2">
        <v>75.184276435910078</v>
      </c>
      <c r="D77" s="2">
        <v>2.4583248620453624</v>
      </c>
      <c r="F77" s="2">
        <v>1.4423076923076923</v>
      </c>
      <c r="G77" s="2">
        <v>42.9</v>
      </c>
    </row>
    <row r="78" spans="1:7" x14ac:dyDescent="0.35">
      <c r="A78" s="2">
        <v>39</v>
      </c>
      <c r="B78" s="2">
        <v>142.7391562617307</v>
      </c>
      <c r="C78" s="2">
        <v>20.96084373826929</v>
      </c>
      <c r="D78" s="2">
        <v>0.68536355916333314</v>
      </c>
      <c r="F78" s="2">
        <v>1.4807692307692308</v>
      </c>
      <c r="G78" s="2">
        <v>43.2</v>
      </c>
    </row>
    <row r="79" spans="1:7" x14ac:dyDescent="0.35">
      <c r="A79" s="2">
        <v>40</v>
      </c>
      <c r="B79" s="2">
        <v>173.43435074771099</v>
      </c>
      <c r="C79" s="2">
        <v>35.265649252288995</v>
      </c>
      <c r="D79" s="2">
        <v>1.1530924608548316</v>
      </c>
      <c r="F79" s="2">
        <v>1.5192307692307692</v>
      </c>
      <c r="G79" s="2">
        <v>43.5</v>
      </c>
    </row>
    <row r="80" spans="1:7" x14ac:dyDescent="0.35">
      <c r="A80" s="2">
        <v>41</v>
      </c>
      <c r="B80" s="2">
        <v>112.4148718166965</v>
      </c>
      <c r="C80" s="2">
        <v>-20.514871816696498</v>
      </c>
      <c r="D80" s="2">
        <v>-0.67078146946920536</v>
      </c>
      <c r="F80" s="2">
        <v>1.5576923076923077</v>
      </c>
      <c r="G80" s="2">
        <v>44.1</v>
      </c>
    </row>
    <row r="81" spans="1:7" x14ac:dyDescent="0.35">
      <c r="A81" s="2">
        <v>42</v>
      </c>
      <c r="B81" s="2">
        <v>126.67686969950424</v>
      </c>
      <c r="C81" s="2">
        <v>30.323130300495762</v>
      </c>
      <c r="D81" s="2">
        <v>0.99148530313108763</v>
      </c>
      <c r="F81" s="2">
        <v>1.5961538461538463</v>
      </c>
      <c r="G81" s="2">
        <v>44.1</v>
      </c>
    </row>
    <row r="82" spans="1:7" x14ac:dyDescent="0.35">
      <c r="A82" s="2">
        <v>43</v>
      </c>
      <c r="B82" s="2">
        <v>213.70257166510439</v>
      </c>
      <c r="C82" s="2">
        <v>23.297428334895613</v>
      </c>
      <c r="D82" s="2">
        <v>0.76176362947664134</v>
      </c>
      <c r="F82" s="2">
        <v>1.6346153846153846</v>
      </c>
      <c r="G82" s="2">
        <v>44.8</v>
      </c>
    </row>
    <row r="83" spans="1:7" x14ac:dyDescent="0.35">
      <c r="A83" s="2">
        <v>44</v>
      </c>
      <c r="B83" s="2">
        <v>225.21852501362309</v>
      </c>
      <c r="C83" s="2">
        <v>58.281474986376907</v>
      </c>
      <c r="D83" s="2">
        <v>1.9056484380456611</v>
      </c>
      <c r="F83" s="2">
        <v>1.6730769230769231</v>
      </c>
      <c r="G83" s="2">
        <v>44.8</v>
      </c>
    </row>
    <row r="84" spans="1:7" x14ac:dyDescent="0.35">
      <c r="A84" s="2">
        <v>45</v>
      </c>
      <c r="B84" s="2">
        <v>111.95433475107014</v>
      </c>
      <c r="C84" s="2">
        <v>18.845665248929876</v>
      </c>
      <c r="D84" s="2">
        <v>0.61620287671081087</v>
      </c>
      <c r="F84" s="2">
        <v>1.7115384615384617</v>
      </c>
      <c r="G84" s="2">
        <v>44.9</v>
      </c>
    </row>
    <row r="85" spans="1:7" x14ac:dyDescent="0.35">
      <c r="A85" s="2">
        <v>46</v>
      </c>
      <c r="B85" s="2">
        <v>195.43516388843915</v>
      </c>
      <c r="C85" s="2">
        <v>66.864836111560862</v>
      </c>
      <c r="D85" s="2">
        <v>2.1863014023917424</v>
      </c>
      <c r="F85" s="2">
        <v>1.75</v>
      </c>
      <c r="G85" s="2">
        <v>45.5</v>
      </c>
    </row>
    <row r="86" spans="1:7" x14ac:dyDescent="0.35">
      <c r="A86" s="2">
        <v>47</v>
      </c>
      <c r="B86" s="2">
        <v>181.24028334535816</v>
      </c>
      <c r="C86" s="2">
        <v>76.059716654641846</v>
      </c>
      <c r="D86" s="2">
        <v>2.4869494170316337</v>
      </c>
      <c r="F86" s="2">
        <v>1.7884615384615385</v>
      </c>
      <c r="G86" s="2">
        <v>45.7</v>
      </c>
    </row>
    <row r="87" spans="1:7" x14ac:dyDescent="0.35">
      <c r="A87" s="2">
        <v>48</v>
      </c>
      <c r="B87" s="2">
        <v>149.24087104557964</v>
      </c>
      <c r="C87" s="2">
        <v>49.659128954420368</v>
      </c>
      <c r="D87" s="2">
        <v>1.6237207714598736</v>
      </c>
      <c r="F87" s="2">
        <v>1.8269230769230769</v>
      </c>
      <c r="G87" s="2">
        <v>46</v>
      </c>
    </row>
    <row r="88" spans="1:7" x14ac:dyDescent="0.35">
      <c r="A88" s="2">
        <v>49</v>
      </c>
      <c r="B88" s="2">
        <v>163.56923716396238</v>
      </c>
      <c r="C88" s="2">
        <v>-6.46923716396239</v>
      </c>
      <c r="D88" s="2">
        <v>-0.21152676214412075</v>
      </c>
      <c r="F88" s="2">
        <v>1.8653846153846154</v>
      </c>
      <c r="G88" s="2">
        <v>46</v>
      </c>
    </row>
    <row r="89" spans="1:7" x14ac:dyDescent="0.35">
      <c r="A89" s="2">
        <v>50</v>
      </c>
      <c r="B89" s="2">
        <v>195.70457624393828</v>
      </c>
      <c r="C89" s="2">
        <v>11.195423756061729</v>
      </c>
      <c r="D89" s="2">
        <v>0.36606042999057931</v>
      </c>
      <c r="F89" s="2">
        <v>1.903846153846154</v>
      </c>
      <c r="G89" s="2">
        <v>46.1</v>
      </c>
    </row>
    <row r="90" spans="1:7" x14ac:dyDescent="0.35">
      <c r="A90" s="2">
        <v>51</v>
      </c>
      <c r="B90" s="2">
        <v>154.35287831455338</v>
      </c>
      <c r="C90" s="2">
        <v>-9.052878314553368</v>
      </c>
      <c r="D90" s="2">
        <v>-0.29600492135757661</v>
      </c>
      <c r="F90" s="2">
        <v>1.9423076923076923</v>
      </c>
      <c r="G90" s="2">
        <v>46.8</v>
      </c>
    </row>
    <row r="91" spans="1:7" x14ac:dyDescent="0.35">
      <c r="A91" s="2">
        <v>52</v>
      </c>
      <c r="B91" s="2">
        <v>143.60884730086846</v>
      </c>
      <c r="C91" s="2">
        <v>22.69115269913155</v>
      </c>
      <c r="D91" s="2">
        <v>0.74194003684126297</v>
      </c>
      <c r="F91" s="2">
        <v>1.9807692307692308</v>
      </c>
      <c r="G91" s="2">
        <v>46.9</v>
      </c>
    </row>
    <row r="92" spans="1:7" x14ac:dyDescent="0.35">
      <c r="A92" s="2">
        <v>53</v>
      </c>
      <c r="B92" s="2">
        <v>232.45612798890758</v>
      </c>
      <c r="C92" s="2">
        <v>47.443872011092395</v>
      </c>
      <c r="D92" s="2">
        <v>1.5512877910847285</v>
      </c>
      <c r="F92" s="2">
        <v>2.0192307692307692</v>
      </c>
      <c r="G92" s="2">
        <v>47</v>
      </c>
    </row>
    <row r="93" spans="1:7" x14ac:dyDescent="0.35">
      <c r="A93" s="2">
        <v>54</v>
      </c>
      <c r="B93" s="2">
        <v>193.84033968844736</v>
      </c>
      <c r="C93" s="2">
        <v>38.359660311552631</v>
      </c>
      <c r="D93" s="2">
        <v>1.2542583517963348</v>
      </c>
      <c r="F93" s="2">
        <v>2.0576923076923079</v>
      </c>
      <c r="G93" s="2">
        <v>47.1</v>
      </c>
    </row>
    <row r="94" spans="1:7" x14ac:dyDescent="0.35">
      <c r="A94" s="2">
        <v>55</v>
      </c>
      <c r="B94" s="2">
        <v>161.40404972053034</v>
      </c>
      <c r="C94" s="2">
        <v>1.3959502794696732</v>
      </c>
      <c r="D94" s="2">
        <v>4.5643842580898944E-2</v>
      </c>
      <c r="F94" s="2">
        <v>2.0961538461538463</v>
      </c>
      <c r="G94" s="2">
        <v>47.4</v>
      </c>
    </row>
    <row r="95" spans="1:7" x14ac:dyDescent="0.35">
      <c r="A95" s="2">
        <v>56</v>
      </c>
      <c r="B95" s="2">
        <v>182.27853898590405</v>
      </c>
      <c r="C95" s="2">
        <v>81.321461014095973</v>
      </c>
      <c r="D95" s="2">
        <v>2.6589943922546033</v>
      </c>
      <c r="F95" s="2">
        <v>2.1346153846153846</v>
      </c>
      <c r="G95" s="2">
        <v>47.4</v>
      </c>
    </row>
    <row r="96" spans="1:7" x14ac:dyDescent="0.35">
      <c r="A96" s="2">
        <v>57</v>
      </c>
      <c r="B96" s="2">
        <v>177.09766906801434</v>
      </c>
      <c r="C96" s="2">
        <v>-43.997669068014346</v>
      </c>
      <c r="D96" s="2">
        <v>-1.4386061669974843</v>
      </c>
      <c r="F96" s="2">
        <v>2.1730769230769234</v>
      </c>
      <c r="G96" s="2">
        <v>47.6</v>
      </c>
    </row>
    <row r="97" spans="1:7" x14ac:dyDescent="0.35">
      <c r="A97" s="2">
        <v>58</v>
      </c>
      <c r="B97" s="2">
        <v>125.15314534921896</v>
      </c>
      <c r="C97" s="2">
        <v>28.546854650781029</v>
      </c>
      <c r="D97" s="2">
        <v>0.93340583760265605</v>
      </c>
      <c r="F97" s="2">
        <v>2.2115384615384617</v>
      </c>
      <c r="G97" s="2">
        <v>47.6</v>
      </c>
    </row>
    <row r="98" spans="1:7" x14ac:dyDescent="0.35">
      <c r="A98" s="2">
        <v>59</v>
      </c>
      <c r="B98" s="2">
        <v>61.283512984762424</v>
      </c>
      <c r="C98" s="2">
        <v>15.81648701523757</v>
      </c>
      <c r="D98" s="2">
        <v>0.5171568458588639</v>
      </c>
      <c r="F98" s="2">
        <v>2.25</v>
      </c>
      <c r="G98" s="2">
        <v>47.7</v>
      </c>
    </row>
    <row r="99" spans="1:7" x14ac:dyDescent="0.35">
      <c r="A99" s="2">
        <v>60</v>
      </c>
      <c r="B99" s="2">
        <v>229.56233140290931</v>
      </c>
      <c r="C99" s="2">
        <v>-27.162331402909302</v>
      </c>
      <c r="D99" s="2">
        <v>-0.88813562840905935</v>
      </c>
      <c r="F99" s="2">
        <v>2.2884615384615383</v>
      </c>
      <c r="G99" s="2">
        <v>47.7</v>
      </c>
    </row>
    <row r="100" spans="1:7" x14ac:dyDescent="0.35">
      <c r="A100" s="2">
        <v>61</v>
      </c>
      <c r="B100" s="2">
        <v>186.83430782879287</v>
      </c>
      <c r="C100" s="2">
        <v>14.465692171207138</v>
      </c>
      <c r="D100" s="2">
        <v>0.47298946531044062</v>
      </c>
      <c r="F100" s="2">
        <v>2.3269230769230771</v>
      </c>
      <c r="G100" s="2">
        <v>47.8</v>
      </c>
    </row>
    <row r="101" spans="1:7" x14ac:dyDescent="0.35">
      <c r="A101" s="2">
        <v>62</v>
      </c>
      <c r="B101" s="2">
        <v>176.59995979060386</v>
      </c>
      <c r="C101" s="2">
        <v>1.7000402093961497</v>
      </c>
      <c r="D101" s="2">
        <v>5.5586770417321373E-2</v>
      </c>
      <c r="F101" s="2">
        <v>2.3653846153846154</v>
      </c>
      <c r="G101" s="2">
        <v>47.8</v>
      </c>
    </row>
    <row r="102" spans="1:7" x14ac:dyDescent="0.35">
      <c r="A102" s="2">
        <v>63</v>
      </c>
      <c r="B102" s="2">
        <v>135.71677032523107</v>
      </c>
      <c r="C102" s="2">
        <v>2.2832296747689327</v>
      </c>
      <c r="D102" s="2">
        <v>7.4655506993259152E-2</v>
      </c>
      <c r="F102" s="2">
        <v>2.4038461538461537</v>
      </c>
      <c r="G102" s="2">
        <v>47.9</v>
      </c>
    </row>
    <row r="103" spans="1:7" x14ac:dyDescent="0.35">
      <c r="A103" s="2">
        <v>64</v>
      </c>
      <c r="B103" s="2">
        <v>170.27730565741365</v>
      </c>
      <c r="C103" s="2">
        <v>123.42269434258634</v>
      </c>
      <c r="D103" s="2">
        <v>4.0355921799905365</v>
      </c>
      <c r="F103" s="2">
        <v>2.4423076923076925</v>
      </c>
      <c r="G103" s="2">
        <v>48.1</v>
      </c>
    </row>
    <row r="104" spans="1:7" x14ac:dyDescent="0.35">
      <c r="A104" s="2">
        <v>65</v>
      </c>
      <c r="B104" s="2">
        <v>178.69833167215523</v>
      </c>
      <c r="C104" s="2">
        <v>10.701668327844772</v>
      </c>
      <c r="D104" s="2">
        <v>0.3499159473607531</v>
      </c>
      <c r="F104" s="2">
        <v>2.4807692307692308</v>
      </c>
      <c r="G104" s="2">
        <v>48.7</v>
      </c>
    </row>
    <row r="105" spans="1:7" x14ac:dyDescent="0.35">
      <c r="A105" s="2">
        <v>66</v>
      </c>
      <c r="B105" s="2">
        <v>233.49633998795622</v>
      </c>
      <c r="C105" s="2">
        <v>214.70366001204377</v>
      </c>
      <c r="D105" s="2">
        <v>7.0202357514162985</v>
      </c>
      <c r="F105" s="2">
        <v>2.5192307692307692</v>
      </c>
      <c r="G105" s="2">
        <v>49</v>
      </c>
    </row>
    <row r="106" spans="1:7" x14ac:dyDescent="0.35">
      <c r="A106" s="2">
        <v>67</v>
      </c>
      <c r="B106" s="2">
        <v>182.44693723684944</v>
      </c>
      <c r="C106" s="2">
        <v>-8.2469372368494476</v>
      </c>
      <c r="D106" s="2">
        <v>-0.26965280250261781</v>
      </c>
      <c r="F106" s="2">
        <v>2.5576923076923079</v>
      </c>
      <c r="G106" s="2">
        <v>49.1</v>
      </c>
    </row>
    <row r="107" spans="1:7" x14ac:dyDescent="0.35">
      <c r="A107" s="2">
        <v>68</v>
      </c>
      <c r="B107" s="2">
        <v>59.990149235872828</v>
      </c>
      <c r="C107" s="2">
        <v>21.509850764127172</v>
      </c>
      <c r="D107" s="2">
        <v>0.70331462134126732</v>
      </c>
      <c r="F107" s="2">
        <v>2.5961538461538463</v>
      </c>
      <c r="G107" s="2">
        <v>49.2</v>
      </c>
    </row>
    <row r="108" spans="1:7" x14ac:dyDescent="0.35">
      <c r="A108" s="2">
        <v>69</v>
      </c>
      <c r="B108" s="2">
        <v>140.91932400398011</v>
      </c>
      <c r="C108" s="2">
        <v>-41.619324003980111</v>
      </c>
      <c r="D108" s="2">
        <v>-1.3608406410311313</v>
      </c>
      <c r="F108" s="2">
        <v>2.6346153846153846</v>
      </c>
      <c r="G108" s="2">
        <v>49.3</v>
      </c>
    </row>
    <row r="109" spans="1:7" x14ac:dyDescent="0.35">
      <c r="A109" s="2">
        <v>70</v>
      </c>
      <c r="B109" s="2">
        <v>64.419848796214197</v>
      </c>
      <c r="C109" s="2">
        <v>11.8801512037858</v>
      </c>
      <c r="D109" s="2">
        <v>0.38844918716509097</v>
      </c>
      <c r="F109" s="2">
        <v>2.6730769230769234</v>
      </c>
      <c r="G109" s="2">
        <v>49.6</v>
      </c>
    </row>
    <row r="110" spans="1:7" x14ac:dyDescent="0.35">
      <c r="A110" s="2">
        <v>71</v>
      </c>
      <c r="B110" s="2">
        <v>44.43188324988423</v>
      </c>
      <c r="C110" s="2">
        <v>32.968116750115776</v>
      </c>
      <c r="D110" s="2">
        <v>1.0779692896387816</v>
      </c>
      <c r="F110" s="2">
        <v>2.7115384615384617</v>
      </c>
      <c r="G110" s="2">
        <v>49.6</v>
      </c>
    </row>
    <row r="111" spans="1:7" x14ac:dyDescent="0.35">
      <c r="A111" s="2">
        <v>72</v>
      </c>
      <c r="B111" s="2">
        <v>80.297719989827527</v>
      </c>
      <c r="C111" s="2">
        <v>17.702280010172473</v>
      </c>
      <c r="D111" s="2">
        <v>0.57881723582180078</v>
      </c>
      <c r="F111" s="2">
        <v>2.75</v>
      </c>
      <c r="G111" s="2">
        <v>49.7</v>
      </c>
    </row>
    <row r="112" spans="1:7" x14ac:dyDescent="0.35">
      <c r="A112" s="2">
        <v>73</v>
      </c>
      <c r="B112" s="2">
        <v>77.61185754244886</v>
      </c>
      <c r="C112" s="2">
        <v>-17.511857542448858</v>
      </c>
      <c r="D112" s="2">
        <v>-0.57259093015141183</v>
      </c>
      <c r="F112" s="2">
        <v>2.7884615384615383</v>
      </c>
      <c r="G112" s="2">
        <v>49.9</v>
      </c>
    </row>
    <row r="113" spans="1:7" x14ac:dyDescent="0.35">
      <c r="A113" s="2">
        <v>74</v>
      </c>
      <c r="B113" s="2">
        <v>82.279407024394459</v>
      </c>
      <c r="C113" s="2">
        <v>-4.8794070243944532</v>
      </c>
      <c r="D113" s="2">
        <v>-0.15954356640424414</v>
      </c>
      <c r="F113" s="2">
        <v>2.8269230769230771</v>
      </c>
      <c r="G113" s="2">
        <v>50</v>
      </c>
    </row>
    <row r="114" spans="1:7" x14ac:dyDescent="0.35">
      <c r="A114" s="2">
        <v>75</v>
      </c>
      <c r="B114" s="2">
        <v>151.91435412387813</v>
      </c>
      <c r="C114" s="2">
        <v>-35.514354123878121</v>
      </c>
      <c r="D114" s="2">
        <v>-1.1612244453351308</v>
      </c>
      <c r="F114" s="2">
        <v>2.8653846153846154</v>
      </c>
      <c r="G114" s="2">
        <v>50.1</v>
      </c>
    </row>
    <row r="115" spans="1:7" x14ac:dyDescent="0.35">
      <c r="A115" s="2">
        <v>76</v>
      </c>
      <c r="B115" s="2">
        <v>104.4571765855934</v>
      </c>
      <c r="C115" s="2">
        <v>-8.757176585593399</v>
      </c>
      <c r="D115" s="2">
        <v>-0.28633626527000017</v>
      </c>
      <c r="F115" s="2">
        <v>2.9038461538461537</v>
      </c>
      <c r="G115" s="2">
        <v>50.1</v>
      </c>
    </row>
    <row r="116" spans="1:7" x14ac:dyDescent="0.35">
      <c r="A116" s="2">
        <v>77</v>
      </c>
      <c r="B116" s="2">
        <v>98.05203134192692</v>
      </c>
      <c r="C116" s="2">
        <v>19.047968658073074</v>
      </c>
      <c r="D116" s="2">
        <v>0.62281765740630901</v>
      </c>
      <c r="F116" s="2">
        <v>2.9423076923076925</v>
      </c>
      <c r="G116" s="2">
        <v>50.2</v>
      </c>
    </row>
    <row r="117" spans="1:7" x14ac:dyDescent="0.35">
      <c r="A117" s="2">
        <v>78</v>
      </c>
      <c r="B117" s="2">
        <v>167.15542473081288</v>
      </c>
      <c r="C117" s="2">
        <v>-93.455424730812879</v>
      </c>
      <c r="D117" s="2">
        <v>-3.0557425701184826</v>
      </c>
      <c r="F117" s="2">
        <v>2.9807692307692308</v>
      </c>
      <c r="G117" s="2">
        <v>50.2</v>
      </c>
    </row>
    <row r="118" spans="1:7" x14ac:dyDescent="0.35">
      <c r="A118" s="2">
        <v>79</v>
      </c>
      <c r="B118" s="2">
        <v>103.26353701526412</v>
      </c>
      <c r="C118" s="2">
        <v>6.5364629847358771</v>
      </c>
      <c r="D118" s="2">
        <v>0.21372486677999825</v>
      </c>
      <c r="F118" s="2">
        <v>3.0192307692307692</v>
      </c>
      <c r="G118" s="2">
        <v>50.3</v>
      </c>
    </row>
    <row r="119" spans="1:7" x14ac:dyDescent="0.35">
      <c r="A119" s="2">
        <v>80</v>
      </c>
      <c r="B119" s="2">
        <v>86.642645026519176</v>
      </c>
      <c r="C119" s="2">
        <v>-16.74264502651917</v>
      </c>
      <c r="D119" s="2">
        <v>-0.54743973708621885</v>
      </c>
      <c r="F119" s="2">
        <v>3.0576923076923079</v>
      </c>
      <c r="G119" s="2">
        <v>50.6</v>
      </c>
    </row>
    <row r="120" spans="1:7" x14ac:dyDescent="0.35">
      <c r="A120" s="2">
        <v>81</v>
      </c>
      <c r="B120" s="2">
        <v>135.33725417671087</v>
      </c>
      <c r="C120" s="2">
        <v>33.46274582328914</v>
      </c>
      <c r="D120" s="2">
        <v>1.0941423381233149</v>
      </c>
      <c r="F120" s="2">
        <v>3.0961538461538463</v>
      </c>
      <c r="G120" s="2">
        <v>50.8</v>
      </c>
    </row>
    <row r="121" spans="1:7" x14ac:dyDescent="0.35">
      <c r="A121" s="2">
        <v>82</v>
      </c>
      <c r="B121" s="2">
        <v>112.93717775094083</v>
      </c>
      <c r="C121" s="2">
        <v>-38.437177750940833</v>
      </c>
      <c r="D121" s="2">
        <v>-1.2567929648500702</v>
      </c>
      <c r="F121" s="2">
        <v>3.1346153846153846</v>
      </c>
      <c r="G121" s="2">
        <v>50.8</v>
      </c>
    </row>
    <row r="122" spans="1:7" x14ac:dyDescent="0.35">
      <c r="A122" s="2">
        <v>83</v>
      </c>
      <c r="B122" s="2">
        <v>90.793066631511195</v>
      </c>
      <c r="C122" s="2">
        <v>-1.8930666315111893</v>
      </c>
      <c r="D122" s="2">
        <v>-6.1898218435599034E-2</v>
      </c>
      <c r="F122" s="2">
        <v>3.1730769230769234</v>
      </c>
      <c r="G122" s="2">
        <v>50.9</v>
      </c>
    </row>
    <row r="123" spans="1:7" x14ac:dyDescent="0.35">
      <c r="A123" s="2">
        <v>84</v>
      </c>
      <c r="B123" s="2">
        <v>145.94629564106305</v>
      </c>
      <c r="C123" s="2">
        <v>87.95370435893696</v>
      </c>
      <c r="D123" s="2">
        <v>2.875851020776603</v>
      </c>
      <c r="F123" s="2">
        <v>3.2115384615384617</v>
      </c>
      <c r="G123" s="2">
        <v>51.1</v>
      </c>
    </row>
    <row r="124" spans="1:7" x14ac:dyDescent="0.35">
      <c r="A124" s="2">
        <v>85</v>
      </c>
      <c r="B124" s="2">
        <v>78.820423164291441</v>
      </c>
      <c r="C124" s="2">
        <v>-12.620423164291438</v>
      </c>
      <c r="D124" s="2">
        <v>-0.41265410142980913</v>
      </c>
      <c r="F124" s="2">
        <v>3.25</v>
      </c>
      <c r="G124" s="2">
        <v>51.2</v>
      </c>
    </row>
    <row r="125" spans="1:7" x14ac:dyDescent="0.35">
      <c r="A125" s="2">
        <v>86</v>
      </c>
      <c r="B125" s="2">
        <v>143.82293346670673</v>
      </c>
      <c r="C125" s="2">
        <v>49.877066533293259</v>
      </c>
      <c r="D125" s="2">
        <v>1.6308467477133515</v>
      </c>
      <c r="F125" s="2">
        <v>3.2884615384615388</v>
      </c>
      <c r="G125" s="2">
        <v>51.2</v>
      </c>
    </row>
    <row r="126" spans="1:7" x14ac:dyDescent="0.35">
      <c r="A126" s="2">
        <v>87</v>
      </c>
      <c r="B126" s="2">
        <v>143.51381718015597</v>
      </c>
      <c r="C126" s="2">
        <v>-47.813817180155965</v>
      </c>
      <c r="D126" s="2">
        <v>-1.5633840092012623</v>
      </c>
      <c r="F126" s="2">
        <v>3.3269230769230771</v>
      </c>
      <c r="G126" s="2">
        <v>51.2</v>
      </c>
    </row>
    <row r="127" spans="1:7" x14ac:dyDescent="0.35">
      <c r="A127" s="2">
        <v>88</v>
      </c>
      <c r="B127" s="2">
        <v>82.555662396442798</v>
      </c>
      <c r="C127" s="2">
        <v>4.4443376035572015</v>
      </c>
      <c r="D127" s="2">
        <v>0.14531795934035743</v>
      </c>
      <c r="F127" s="2">
        <v>3.3653846153846154</v>
      </c>
      <c r="G127" s="2">
        <v>51.3</v>
      </c>
    </row>
    <row r="128" spans="1:7" x14ac:dyDescent="0.35">
      <c r="A128" s="2">
        <v>89</v>
      </c>
      <c r="B128" s="2">
        <v>111.91542194345725</v>
      </c>
      <c r="C128" s="2">
        <v>-36.515421943457241</v>
      </c>
      <c r="D128" s="2">
        <v>-1.1939566870500951</v>
      </c>
      <c r="F128" s="2">
        <v>3.4038461538461542</v>
      </c>
      <c r="G128" s="2">
        <v>51.3</v>
      </c>
    </row>
    <row r="129" spans="1:7" x14ac:dyDescent="0.35">
      <c r="A129" s="2">
        <v>90</v>
      </c>
      <c r="B129" s="2">
        <v>90.697659123191514</v>
      </c>
      <c r="C129" s="2">
        <v>-30.097659123191512</v>
      </c>
      <c r="D129" s="2">
        <v>-0.9841129983471989</v>
      </c>
      <c r="F129" s="2">
        <v>3.4423076923076925</v>
      </c>
      <c r="G129" s="2">
        <v>51.4</v>
      </c>
    </row>
    <row r="130" spans="1:7" x14ac:dyDescent="0.35">
      <c r="A130" s="2">
        <v>91</v>
      </c>
      <c r="B130" s="2">
        <v>103.45849455058391</v>
      </c>
      <c r="C130" s="2">
        <v>4.141505449416087</v>
      </c>
      <c r="D130" s="2">
        <v>0.13541615740991708</v>
      </c>
      <c r="F130" s="2">
        <v>3.4807692307692308</v>
      </c>
      <c r="G130" s="2">
        <v>51.5</v>
      </c>
    </row>
    <row r="131" spans="1:7" x14ac:dyDescent="0.35">
      <c r="A131" s="2">
        <v>92</v>
      </c>
      <c r="B131" s="2">
        <v>104.91508718058947</v>
      </c>
      <c r="C131" s="2">
        <v>-44.315087180589465</v>
      </c>
      <c r="D131" s="2">
        <v>-1.4489848907785412</v>
      </c>
      <c r="F131" s="2">
        <v>3.5192307692307692</v>
      </c>
      <c r="G131" s="2">
        <v>51.8</v>
      </c>
    </row>
    <row r="132" spans="1:7" x14ac:dyDescent="0.35">
      <c r="A132" s="2">
        <v>93</v>
      </c>
      <c r="B132" s="2">
        <v>179.41899509824998</v>
      </c>
      <c r="C132" s="2">
        <v>2.8810049017500319</v>
      </c>
      <c r="D132" s="2">
        <v>9.4201158984139527E-2</v>
      </c>
      <c r="F132" s="2">
        <v>3.5576923076923079</v>
      </c>
      <c r="G132" s="2">
        <v>51.8</v>
      </c>
    </row>
    <row r="133" spans="1:7" x14ac:dyDescent="0.35">
      <c r="A133" s="2">
        <v>94</v>
      </c>
      <c r="B133" s="2">
        <v>170.74210329642753</v>
      </c>
      <c r="C133" s="2">
        <v>34.75789670357247</v>
      </c>
      <c r="D133" s="2">
        <v>1.1364903098008043</v>
      </c>
      <c r="F133" s="2">
        <v>3.5961538461538463</v>
      </c>
      <c r="G133" s="2">
        <v>51.9</v>
      </c>
    </row>
    <row r="134" spans="1:7" x14ac:dyDescent="0.35">
      <c r="A134" s="2">
        <v>95</v>
      </c>
      <c r="B134" s="2">
        <v>159.14653899754475</v>
      </c>
      <c r="C134" s="2">
        <v>-12.646538997544752</v>
      </c>
      <c r="D134" s="2">
        <v>-0.41350801936615295</v>
      </c>
      <c r="F134" s="2">
        <v>3.6346153846153846</v>
      </c>
      <c r="G134" s="2">
        <v>51.9</v>
      </c>
    </row>
    <row r="135" spans="1:7" x14ac:dyDescent="0.35">
      <c r="A135" s="2">
        <v>96</v>
      </c>
      <c r="B135" s="2">
        <v>86.088989593472036</v>
      </c>
      <c r="C135" s="2">
        <v>-15.788989593472039</v>
      </c>
      <c r="D135" s="2">
        <v>-0.51625775367133753</v>
      </c>
      <c r="F135" s="2">
        <v>3.6730769230769234</v>
      </c>
      <c r="G135" s="2">
        <v>52</v>
      </c>
    </row>
    <row r="136" spans="1:7" x14ac:dyDescent="0.35">
      <c r="A136" s="2">
        <v>97</v>
      </c>
      <c r="B136" s="2">
        <v>148.38850366961128</v>
      </c>
      <c r="C136" s="2">
        <v>4.5114963303887237</v>
      </c>
      <c r="D136" s="2">
        <v>0.14751387018368356</v>
      </c>
      <c r="F136" s="2">
        <v>3.7115384615384617</v>
      </c>
      <c r="G136" s="2">
        <v>52.1</v>
      </c>
    </row>
    <row r="137" spans="1:7" x14ac:dyDescent="0.35">
      <c r="A137" s="2">
        <v>98</v>
      </c>
      <c r="B137" s="2">
        <v>174.45755864417393</v>
      </c>
      <c r="C137" s="2">
        <v>53.24244135582606</v>
      </c>
      <c r="D137" s="2">
        <v>1.7408855083229087</v>
      </c>
      <c r="F137" s="2">
        <v>3.75</v>
      </c>
      <c r="G137" s="2">
        <v>52.8</v>
      </c>
    </row>
    <row r="138" spans="1:7" x14ac:dyDescent="0.35">
      <c r="A138" s="2">
        <v>99</v>
      </c>
      <c r="B138" s="2">
        <v>179.82081619991601</v>
      </c>
      <c r="C138" s="2">
        <v>1.7791838000839846</v>
      </c>
      <c r="D138" s="2">
        <v>5.8174554271639596E-2</v>
      </c>
      <c r="F138" s="2">
        <v>3.7884615384615388</v>
      </c>
      <c r="G138" s="2">
        <v>53.1</v>
      </c>
    </row>
    <row r="139" spans="1:7" x14ac:dyDescent="0.35">
      <c r="A139" s="2">
        <v>100</v>
      </c>
      <c r="B139" s="2">
        <v>141.22250666559478</v>
      </c>
      <c r="C139" s="2">
        <v>6.8774933344052158</v>
      </c>
      <c r="D139" s="2">
        <v>0.2248756475954366</v>
      </c>
      <c r="F139" s="2">
        <v>3.8269230769230771</v>
      </c>
      <c r="G139" s="2">
        <v>53.3</v>
      </c>
    </row>
    <row r="140" spans="1:7" x14ac:dyDescent="0.35">
      <c r="A140" s="2">
        <v>101</v>
      </c>
      <c r="B140" s="2">
        <v>193.76913412870465</v>
      </c>
      <c r="C140" s="2">
        <v>32.930865871295339</v>
      </c>
      <c r="D140" s="2">
        <v>1.0767512854778267</v>
      </c>
      <c r="F140" s="2">
        <v>3.8653846153846154</v>
      </c>
      <c r="G140" s="2">
        <v>53.4</v>
      </c>
    </row>
    <row r="141" spans="1:7" x14ac:dyDescent="0.35">
      <c r="A141" s="2">
        <v>102</v>
      </c>
      <c r="B141" s="2">
        <v>146.27799933126317</v>
      </c>
      <c r="C141" s="2">
        <v>-3.0779993312631859</v>
      </c>
      <c r="D141" s="2">
        <v>-0.10064235023733253</v>
      </c>
      <c r="F141" s="2">
        <v>3.9038461538461542</v>
      </c>
      <c r="G141" s="2">
        <v>53.5</v>
      </c>
    </row>
    <row r="142" spans="1:7" x14ac:dyDescent="0.35">
      <c r="A142" s="2">
        <v>103</v>
      </c>
      <c r="B142" s="2">
        <v>171.43259793878678</v>
      </c>
      <c r="C142" s="2">
        <v>6.7402061213215347E-2</v>
      </c>
      <c r="D142" s="2">
        <v>2.2038672271428505E-3</v>
      </c>
      <c r="F142" s="2">
        <v>3.9423076923076925</v>
      </c>
      <c r="G142" s="2">
        <v>53.6</v>
      </c>
    </row>
    <row r="143" spans="1:7" x14ac:dyDescent="0.35">
      <c r="A143" s="2">
        <v>104</v>
      </c>
      <c r="B143" s="2">
        <v>137.80120688773843</v>
      </c>
      <c r="C143" s="2">
        <v>16.798793112261563</v>
      </c>
      <c r="D143" s="2">
        <v>0.5492756293988148</v>
      </c>
      <c r="F143" s="2">
        <v>3.9807692307692308</v>
      </c>
      <c r="G143" s="2">
        <v>53.6</v>
      </c>
    </row>
    <row r="144" spans="1:7" x14ac:dyDescent="0.35">
      <c r="A144" s="2">
        <v>105</v>
      </c>
      <c r="B144" s="2">
        <v>154.03733227933094</v>
      </c>
      <c r="C144" s="2">
        <v>52.662667720669049</v>
      </c>
      <c r="D144" s="2">
        <v>1.7219284602640654</v>
      </c>
      <c r="F144" s="2">
        <v>4.0192307692307692</v>
      </c>
      <c r="G144" s="2">
        <v>53.6</v>
      </c>
    </row>
    <row r="145" spans="1:7" x14ac:dyDescent="0.35">
      <c r="A145" s="2">
        <v>106</v>
      </c>
      <c r="B145" s="2">
        <v>168.70556906937884</v>
      </c>
      <c r="C145" s="2">
        <v>5.4944309306211494</v>
      </c>
      <c r="D145" s="2">
        <v>0.17965320409847887</v>
      </c>
      <c r="F145" s="2">
        <v>4.0576923076923075</v>
      </c>
      <c r="G145" s="2">
        <v>54</v>
      </c>
    </row>
    <row r="146" spans="1:7" x14ac:dyDescent="0.35">
      <c r="A146" s="2">
        <v>107</v>
      </c>
      <c r="B146" s="2">
        <v>166.22897964507908</v>
      </c>
      <c r="C146" s="2">
        <v>28.671020354920927</v>
      </c>
      <c r="D146" s="2">
        <v>0.93746572421685626</v>
      </c>
      <c r="F146" s="2">
        <v>4.0961538461538467</v>
      </c>
      <c r="G146" s="2">
        <v>54.1</v>
      </c>
    </row>
    <row r="147" spans="1:7" x14ac:dyDescent="0.35">
      <c r="A147" s="2">
        <v>108</v>
      </c>
      <c r="B147" s="2">
        <v>140.5959210682218</v>
      </c>
      <c r="C147" s="2">
        <v>-4.6959210682217929</v>
      </c>
      <c r="D147" s="2">
        <v>-0.15354406611936841</v>
      </c>
      <c r="F147" s="2">
        <v>4.134615384615385</v>
      </c>
      <c r="G147" s="2">
        <v>54.1</v>
      </c>
    </row>
    <row r="148" spans="1:7" x14ac:dyDescent="0.35">
      <c r="A148" s="2">
        <v>109</v>
      </c>
      <c r="B148" s="2">
        <v>145.89256226753659</v>
      </c>
      <c r="C148" s="2">
        <v>2.1074377324634099</v>
      </c>
      <c r="D148" s="2">
        <v>6.8907580394733006E-2</v>
      </c>
      <c r="F148" s="2">
        <v>4.1730769230769234</v>
      </c>
      <c r="G148" s="2">
        <v>54.1</v>
      </c>
    </row>
    <row r="149" spans="1:7" x14ac:dyDescent="0.35">
      <c r="A149" s="2">
        <v>110</v>
      </c>
      <c r="B149" s="2">
        <v>199.29557402980453</v>
      </c>
      <c r="C149" s="2">
        <v>19.904425970195462</v>
      </c>
      <c r="D149" s="2">
        <v>0.65082152209024702</v>
      </c>
      <c r="F149" s="2">
        <v>4.2115384615384617</v>
      </c>
      <c r="G149" s="2">
        <v>54.1</v>
      </c>
    </row>
    <row r="150" spans="1:7" x14ac:dyDescent="0.35">
      <c r="A150" s="2">
        <v>111</v>
      </c>
      <c r="B150" s="2">
        <v>177.28071366681297</v>
      </c>
      <c r="C150" s="2">
        <v>-43.98071366681296</v>
      </c>
      <c r="D150" s="2">
        <v>-1.4380517707022051</v>
      </c>
      <c r="F150" s="2">
        <v>4.25</v>
      </c>
      <c r="G150" s="2">
        <v>54.3</v>
      </c>
    </row>
    <row r="151" spans="1:7" x14ac:dyDescent="0.35">
      <c r="A151" s="2">
        <v>112</v>
      </c>
      <c r="B151" s="2">
        <v>191.90352830155416</v>
      </c>
      <c r="C151" s="2">
        <v>35.496471698445845</v>
      </c>
      <c r="D151" s="2">
        <v>1.1606397378255586</v>
      </c>
      <c r="F151" s="2">
        <v>4.2884615384615383</v>
      </c>
      <c r="G151" s="2">
        <v>54.4</v>
      </c>
    </row>
    <row r="152" spans="1:7" x14ac:dyDescent="0.35">
      <c r="A152" s="2">
        <v>113</v>
      </c>
      <c r="B152" s="2">
        <v>196.06447346556342</v>
      </c>
      <c r="C152" s="2">
        <v>133.43552653443658</v>
      </c>
      <c r="D152" s="2">
        <v>4.3629850270533952</v>
      </c>
      <c r="F152" s="2">
        <v>4.3269230769230775</v>
      </c>
      <c r="G152" s="2">
        <v>54.7</v>
      </c>
    </row>
    <row r="153" spans="1:7" x14ac:dyDescent="0.35">
      <c r="A153" s="2">
        <v>114</v>
      </c>
      <c r="B153" s="2">
        <v>162.60483885885009</v>
      </c>
      <c r="C153" s="2">
        <v>4.395161141149913</v>
      </c>
      <c r="D153" s="2">
        <v>0.14371002047475792</v>
      </c>
      <c r="F153" s="2">
        <v>4.3653846153846159</v>
      </c>
      <c r="G153" s="2">
        <v>54.7</v>
      </c>
    </row>
    <row r="154" spans="1:7" x14ac:dyDescent="0.35">
      <c r="A154" s="2">
        <v>115</v>
      </c>
      <c r="B154" s="2">
        <v>105.7930495648832</v>
      </c>
      <c r="C154" s="2">
        <v>7.706950435116795</v>
      </c>
      <c r="D154" s="2">
        <v>0.2519966775413392</v>
      </c>
      <c r="F154" s="2">
        <v>4.4038461538461542</v>
      </c>
      <c r="G154" s="2">
        <v>54.7</v>
      </c>
    </row>
    <row r="155" spans="1:7" x14ac:dyDescent="0.35">
      <c r="A155" s="2">
        <v>116</v>
      </c>
      <c r="B155" s="2">
        <v>158.53205728004406</v>
      </c>
      <c r="C155" s="2">
        <v>19.567942719955937</v>
      </c>
      <c r="D155" s="2">
        <v>0.63981941927117181</v>
      </c>
      <c r="F155" s="2">
        <v>4.4423076923076925</v>
      </c>
      <c r="G155" s="2">
        <v>54.7</v>
      </c>
    </row>
    <row r="156" spans="1:7" x14ac:dyDescent="0.35">
      <c r="A156" s="2">
        <v>117</v>
      </c>
      <c r="B156" s="2">
        <v>170.49335613859765</v>
      </c>
      <c r="C156" s="2">
        <v>-5.7933561385976589</v>
      </c>
      <c r="D156" s="2">
        <v>-0.18942725933311497</v>
      </c>
      <c r="F156" s="2">
        <v>4.4807692307692308</v>
      </c>
      <c r="G156" s="2">
        <v>54.8</v>
      </c>
    </row>
    <row r="157" spans="1:7" x14ac:dyDescent="0.35">
      <c r="A157" s="2">
        <v>118</v>
      </c>
      <c r="B157" s="2">
        <v>147.10151854587181</v>
      </c>
      <c r="C157" s="2">
        <v>27.698481454128199</v>
      </c>
      <c r="D157" s="2">
        <v>0.90566630188467423</v>
      </c>
      <c r="F157" s="2">
        <v>4.5192307692307692</v>
      </c>
      <c r="G157" s="2">
        <v>55.1</v>
      </c>
    </row>
    <row r="158" spans="1:7" x14ac:dyDescent="0.35">
      <c r="A158" s="2">
        <v>119</v>
      </c>
      <c r="B158" s="2">
        <v>131.13805177785719</v>
      </c>
      <c r="C158" s="2">
        <v>1.26194822214282</v>
      </c>
      <c r="D158" s="2">
        <v>4.1262333511344465E-2</v>
      </c>
      <c r="F158" s="2">
        <v>4.5576923076923075</v>
      </c>
      <c r="G158" s="2">
        <v>55.2</v>
      </c>
    </row>
    <row r="159" spans="1:7" x14ac:dyDescent="0.35">
      <c r="A159" s="2">
        <v>120</v>
      </c>
      <c r="B159" s="2">
        <v>169.84422614814781</v>
      </c>
      <c r="C159" s="2">
        <v>-19.0442261481478</v>
      </c>
      <c r="D159" s="2">
        <v>-0.62269528733597135</v>
      </c>
      <c r="F159" s="2">
        <v>4.5961538461538467</v>
      </c>
      <c r="G159" s="2">
        <v>55.2</v>
      </c>
    </row>
    <row r="160" spans="1:7" x14ac:dyDescent="0.35">
      <c r="A160" s="2">
        <v>121</v>
      </c>
      <c r="B160" s="2">
        <v>175.33907926220368</v>
      </c>
      <c r="C160" s="2">
        <v>-6.2390792622036884</v>
      </c>
      <c r="D160" s="2">
        <v>-0.20400121399879914</v>
      </c>
      <c r="F160" s="2">
        <v>4.634615384615385</v>
      </c>
      <c r="G160" s="2">
        <v>55.2</v>
      </c>
    </row>
    <row r="161" spans="1:7" x14ac:dyDescent="0.35">
      <c r="A161" s="2">
        <v>122</v>
      </c>
      <c r="B161" s="2">
        <v>160.50324871021479</v>
      </c>
      <c r="C161" s="2">
        <v>-4.1032487102147854</v>
      </c>
      <c r="D161" s="2">
        <v>-0.13416526430330436</v>
      </c>
      <c r="F161" s="2">
        <v>4.6730769230769234</v>
      </c>
      <c r="G161" s="2">
        <v>55.8</v>
      </c>
    </row>
    <row r="162" spans="1:7" x14ac:dyDescent="0.35">
      <c r="A162" s="2">
        <v>123</v>
      </c>
      <c r="B162" s="2">
        <v>169.74034451523391</v>
      </c>
      <c r="C162" s="2">
        <v>28.759655484766085</v>
      </c>
      <c r="D162" s="2">
        <v>0.94036385602949291</v>
      </c>
      <c r="F162" s="2">
        <v>4.7115384615384617</v>
      </c>
      <c r="G162" s="2">
        <v>55.9</v>
      </c>
    </row>
    <row r="163" spans="1:7" x14ac:dyDescent="0.35">
      <c r="A163" s="2">
        <v>124</v>
      </c>
      <c r="B163" s="2">
        <v>147.56047616688812</v>
      </c>
      <c r="C163" s="2">
        <v>-5.1604761668881167</v>
      </c>
      <c r="D163" s="2">
        <v>-0.16873377602919068</v>
      </c>
      <c r="F163" s="2">
        <v>4.75</v>
      </c>
      <c r="G163" s="2">
        <v>55.9</v>
      </c>
    </row>
    <row r="164" spans="1:7" x14ac:dyDescent="0.35">
      <c r="A164" s="2">
        <v>125</v>
      </c>
      <c r="B164" s="2">
        <v>170.51030189411298</v>
      </c>
      <c r="C164" s="2">
        <v>-1.310301894112996</v>
      </c>
      <c r="D164" s="2">
        <v>-4.284336932907689E-2</v>
      </c>
      <c r="F164" s="2">
        <v>4.7884615384615383</v>
      </c>
      <c r="G164" s="2">
        <v>56</v>
      </c>
    </row>
    <row r="165" spans="1:7" x14ac:dyDescent="0.35">
      <c r="A165" s="2">
        <v>126</v>
      </c>
      <c r="B165" s="2">
        <v>190.0727596277421</v>
      </c>
      <c r="C165" s="2">
        <v>-29.472759627742107</v>
      </c>
      <c r="D165" s="2">
        <v>-0.96368045528412383</v>
      </c>
      <c r="F165" s="2">
        <v>4.8269230769230775</v>
      </c>
      <c r="G165" s="2">
        <v>56</v>
      </c>
    </row>
    <row r="166" spans="1:7" x14ac:dyDescent="0.35">
      <c r="A166" s="2">
        <v>127</v>
      </c>
      <c r="B166" s="2">
        <v>206.73176322991554</v>
      </c>
      <c r="C166" s="2">
        <v>27.768236770084457</v>
      </c>
      <c r="D166" s="2">
        <v>0.90794711425135666</v>
      </c>
      <c r="F166" s="2">
        <v>4.8653846153846159</v>
      </c>
      <c r="G166" s="2">
        <v>56.1</v>
      </c>
    </row>
    <row r="167" spans="1:7" x14ac:dyDescent="0.35">
      <c r="A167" s="2">
        <v>128</v>
      </c>
      <c r="B167" s="2">
        <v>156.02290241878086</v>
      </c>
      <c r="C167" s="2">
        <v>-22.022902418780859</v>
      </c>
      <c r="D167" s="2">
        <v>-0.7200900389942364</v>
      </c>
      <c r="F167" s="2">
        <v>4.9038461538461542</v>
      </c>
      <c r="G167" s="2">
        <v>56.4</v>
      </c>
    </row>
    <row r="168" spans="1:7" x14ac:dyDescent="0.35">
      <c r="A168" s="2">
        <v>129</v>
      </c>
      <c r="B168" s="2">
        <v>198.43723835223389</v>
      </c>
      <c r="C168" s="2">
        <v>15.862761647766121</v>
      </c>
      <c r="D168" s="2">
        <v>0.51866990264439972</v>
      </c>
      <c r="F168" s="2">
        <v>4.9423076923076925</v>
      </c>
      <c r="G168" s="2">
        <v>56.4</v>
      </c>
    </row>
    <row r="169" spans="1:7" x14ac:dyDescent="0.35">
      <c r="A169" s="2">
        <v>130</v>
      </c>
      <c r="B169" s="2">
        <v>165.0456651442889</v>
      </c>
      <c r="C169" s="2">
        <v>-16.045665144288904</v>
      </c>
      <c r="D169" s="2">
        <v>-0.52465035805571525</v>
      </c>
      <c r="F169" s="2">
        <v>4.9807692307692308</v>
      </c>
      <c r="G169" s="2">
        <v>56.4</v>
      </c>
    </row>
    <row r="170" spans="1:7" x14ac:dyDescent="0.35">
      <c r="A170" s="2">
        <v>131</v>
      </c>
      <c r="B170" s="2">
        <v>217.26401956236782</v>
      </c>
      <c r="C170" s="2">
        <v>29.435980437632168</v>
      </c>
      <c r="D170" s="2">
        <v>0.96247787408311658</v>
      </c>
      <c r="F170" s="2">
        <v>5.0192307692307692</v>
      </c>
      <c r="G170" s="2">
        <v>56.4</v>
      </c>
    </row>
    <row r="171" spans="1:7" x14ac:dyDescent="0.35">
      <c r="A171" s="2">
        <v>132</v>
      </c>
      <c r="B171" s="2">
        <v>189.10788224009934</v>
      </c>
      <c r="C171" s="2">
        <v>-57.307882240099332</v>
      </c>
      <c r="D171" s="2">
        <v>-1.8738145577831915</v>
      </c>
      <c r="F171" s="2">
        <v>5.0576923076923075</v>
      </c>
      <c r="G171" s="2">
        <v>56.5</v>
      </c>
    </row>
    <row r="172" spans="1:7" x14ac:dyDescent="0.35">
      <c r="A172" s="2">
        <v>133</v>
      </c>
      <c r="B172" s="2">
        <v>166.37817381583022</v>
      </c>
      <c r="C172" s="2">
        <v>27.321826184169765</v>
      </c>
      <c r="D172" s="2">
        <v>0.89335068140585594</v>
      </c>
      <c r="F172" s="2">
        <v>5.0961538461538467</v>
      </c>
      <c r="G172" s="2">
        <v>56.6</v>
      </c>
    </row>
    <row r="173" spans="1:7" x14ac:dyDescent="0.35">
      <c r="A173" s="2">
        <v>134</v>
      </c>
      <c r="B173" s="2">
        <v>165.70313338375618</v>
      </c>
      <c r="C173" s="2">
        <v>29.296866616243818</v>
      </c>
      <c r="D173" s="2">
        <v>0.95792922399316538</v>
      </c>
      <c r="F173" s="2">
        <v>5.134615384615385</v>
      </c>
      <c r="G173" s="2">
        <v>56.7</v>
      </c>
    </row>
    <row r="174" spans="1:7" x14ac:dyDescent="0.35">
      <c r="A174" s="2">
        <v>135</v>
      </c>
      <c r="B174" s="2">
        <v>120.11538431521117</v>
      </c>
      <c r="C174" s="2">
        <v>15.784615684788832</v>
      </c>
      <c r="D174" s="2">
        <v>0.51611473854942691</v>
      </c>
      <c r="F174" s="2">
        <v>5.1730769230769234</v>
      </c>
      <c r="G174" s="2">
        <v>56.7</v>
      </c>
    </row>
    <row r="175" spans="1:7" x14ac:dyDescent="0.35">
      <c r="A175" s="2">
        <v>136</v>
      </c>
      <c r="B175" s="2">
        <v>164.72249002422959</v>
      </c>
      <c r="C175" s="2">
        <v>-11.32249002422958</v>
      </c>
      <c r="D175" s="2">
        <v>-0.37021515729490639</v>
      </c>
      <c r="F175" s="2">
        <v>5.2115384615384617</v>
      </c>
      <c r="G175" s="2">
        <v>56.8</v>
      </c>
    </row>
    <row r="176" spans="1:7" x14ac:dyDescent="0.35">
      <c r="A176" s="2">
        <v>137</v>
      </c>
      <c r="B176" s="2">
        <v>170.52770118115171</v>
      </c>
      <c r="C176" s="2">
        <v>-3.4277011811517184</v>
      </c>
      <c r="D176" s="2">
        <v>-0.11207666592988375</v>
      </c>
      <c r="F176" s="2">
        <v>5.25</v>
      </c>
      <c r="G176" s="2">
        <v>56.8</v>
      </c>
    </row>
    <row r="177" spans="1:7" x14ac:dyDescent="0.35">
      <c r="A177" s="2">
        <v>138</v>
      </c>
      <c r="B177" s="2">
        <v>157.10545436140777</v>
      </c>
      <c r="C177" s="2">
        <v>-5.2054543614077602</v>
      </c>
      <c r="D177" s="2">
        <v>-0.17020444275738361</v>
      </c>
      <c r="F177" s="2">
        <v>5.2884615384615383</v>
      </c>
      <c r="G177" s="2">
        <v>56.8</v>
      </c>
    </row>
    <row r="178" spans="1:7" x14ac:dyDescent="0.35">
      <c r="A178" s="2">
        <v>139</v>
      </c>
      <c r="B178" s="2">
        <v>191.79535703003449</v>
      </c>
      <c r="C178" s="2">
        <v>19.104642969965511</v>
      </c>
      <c r="D178" s="2">
        <v>0.62467075590734011</v>
      </c>
      <c r="F178" s="2">
        <v>5.3269230769230775</v>
      </c>
      <c r="G178" s="2">
        <v>56.9</v>
      </c>
    </row>
    <row r="179" spans="1:7" x14ac:dyDescent="0.35">
      <c r="A179" s="2">
        <v>140</v>
      </c>
      <c r="B179" s="2">
        <v>210.71565554390079</v>
      </c>
      <c r="C179" s="2">
        <v>-23.015655543900806</v>
      </c>
      <c r="D179" s="2">
        <v>-0.75255041242665188</v>
      </c>
      <c r="F179" s="2">
        <v>5.3653846153846159</v>
      </c>
      <c r="G179" s="2">
        <v>56.9</v>
      </c>
    </row>
    <row r="180" spans="1:7" x14ac:dyDescent="0.35">
      <c r="A180" s="2">
        <v>141</v>
      </c>
      <c r="B180" s="2">
        <v>176.56332272865697</v>
      </c>
      <c r="C180" s="2">
        <v>-32.063322728656971</v>
      </c>
      <c r="D180" s="2">
        <v>-1.0483849437698918</v>
      </c>
      <c r="F180" s="2">
        <v>5.4038461538461542</v>
      </c>
      <c r="G180" s="2">
        <v>56.9</v>
      </c>
    </row>
    <row r="181" spans="1:7" x14ac:dyDescent="0.35">
      <c r="A181" s="2">
        <v>142</v>
      </c>
      <c r="B181" s="2">
        <v>182.61815844069952</v>
      </c>
      <c r="C181" s="2">
        <v>38.581841559300472</v>
      </c>
      <c r="D181" s="2">
        <v>1.2615230846781411</v>
      </c>
      <c r="F181" s="2">
        <v>5.4423076923076925</v>
      </c>
      <c r="G181" s="2">
        <v>57</v>
      </c>
    </row>
    <row r="182" spans="1:7" x14ac:dyDescent="0.35">
      <c r="A182" s="2">
        <v>143</v>
      </c>
      <c r="B182" s="2">
        <v>164.95734690484676</v>
      </c>
      <c r="C182" s="2">
        <v>-2.4573469048467587</v>
      </c>
      <c r="D182" s="2">
        <v>-8.0348674978664547E-2</v>
      </c>
      <c r="F182" s="2">
        <v>5.4807692307692308</v>
      </c>
      <c r="G182" s="2">
        <v>57.2</v>
      </c>
    </row>
    <row r="183" spans="1:7" x14ac:dyDescent="0.35">
      <c r="A183" s="2">
        <v>144</v>
      </c>
      <c r="B183" s="2">
        <v>186.29597771787618</v>
      </c>
      <c r="C183" s="2">
        <v>36.80402228212381</v>
      </c>
      <c r="D183" s="2">
        <v>1.2033931466580228</v>
      </c>
      <c r="F183" s="2">
        <v>5.5192307692307692</v>
      </c>
      <c r="G183" s="2">
        <v>57.2</v>
      </c>
    </row>
    <row r="184" spans="1:7" x14ac:dyDescent="0.35">
      <c r="A184" s="2">
        <v>145</v>
      </c>
      <c r="B184" s="2">
        <v>158.760599129317</v>
      </c>
      <c r="C184" s="2">
        <v>3.139400870683005</v>
      </c>
      <c r="D184" s="2">
        <v>0.10265001644201126</v>
      </c>
      <c r="F184" s="2">
        <v>5.5576923076923075</v>
      </c>
      <c r="G184" s="2">
        <v>57.2</v>
      </c>
    </row>
    <row r="185" spans="1:7" x14ac:dyDescent="0.35">
      <c r="A185" s="2">
        <v>146</v>
      </c>
      <c r="B185" s="2">
        <v>216.22064210911805</v>
      </c>
      <c r="C185" s="2">
        <v>48.579357890881965</v>
      </c>
      <c r="D185" s="2">
        <v>1.5884151440515106</v>
      </c>
      <c r="F185" s="2">
        <v>5.5961538461538467</v>
      </c>
      <c r="G185" s="2">
        <v>57.3</v>
      </c>
    </row>
    <row r="186" spans="1:7" x14ac:dyDescent="0.35">
      <c r="A186" s="2">
        <v>147</v>
      </c>
      <c r="B186" s="2">
        <v>146.96003944703517</v>
      </c>
      <c r="C186" s="2">
        <v>61.939960552964834</v>
      </c>
      <c r="D186" s="2">
        <v>2.0252711364624481</v>
      </c>
      <c r="F186" s="2">
        <v>5.634615384615385</v>
      </c>
      <c r="G186" s="2">
        <v>57.4</v>
      </c>
    </row>
    <row r="187" spans="1:7" x14ac:dyDescent="0.35">
      <c r="A187" s="2">
        <v>148</v>
      </c>
      <c r="B187" s="2">
        <v>189.77469791797716</v>
      </c>
      <c r="C187" s="2">
        <v>60.425302082022824</v>
      </c>
      <c r="D187" s="2">
        <v>1.9757458533429328</v>
      </c>
      <c r="F187" s="2">
        <v>5.6730769230769234</v>
      </c>
      <c r="G187" s="2">
        <v>57.6</v>
      </c>
    </row>
    <row r="188" spans="1:7" x14ac:dyDescent="0.35">
      <c r="A188" s="2">
        <v>149</v>
      </c>
      <c r="B188" s="2">
        <v>156.08038357805862</v>
      </c>
      <c r="C188" s="2">
        <v>7.3196164219413902</v>
      </c>
      <c r="D188" s="2">
        <v>0.23933189070500399</v>
      </c>
      <c r="F188" s="2">
        <v>5.7115384615384617</v>
      </c>
      <c r="G188" s="2">
        <v>57.7</v>
      </c>
    </row>
    <row r="189" spans="1:7" x14ac:dyDescent="0.35">
      <c r="A189" s="2">
        <v>150</v>
      </c>
      <c r="B189" s="2">
        <v>132.1059229567864</v>
      </c>
      <c r="C189" s="2">
        <v>-22.805922956786404</v>
      </c>
      <c r="D189" s="2">
        <v>-0.74569271747066013</v>
      </c>
      <c r="F189" s="2">
        <v>5.75</v>
      </c>
      <c r="G189" s="2">
        <v>57.7</v>
      </c>
    </row>
    <row r="190" spans="1:7" x14ac:dyDescent="0.35">
      <c r="A190" s="2">
        <v>151</v>
      </c>
      <c r="B190" s="2">
        <v>163.39606042200458</v>
      </c>
      <c r="C190" s="2">
        <v>-10.796060422004587</v>
      </c>
      <c r="D190" s="2">
        <v>-0.35300231651736003</v>
      </c>
      <c r="F190" s="2">
        <v>5.7884615384615383</v>
      </c>
      <c r="G190" s="2">
        <v>57.7</v>
      </c>
    </row>
    <row r="191" spans="1:7" x14ac:dyDescent="0.35">
      <c r="A191" s="2">
        <v>152</v>
      </c>
      <c r="B191" s="2">
        <v>138.14844748704766</v>
      </c>
      <c r="C191" s="2">
        <v>7.5515525129523269</v>
      </c>
      <c r="D191" s="2">
        <v>0.24691558088554114</v>
      </c>
      <c r="F191" s="2">
        <v>5.8269230769230775</v>
      </c>
      <c r="G191" s="2">
        <v>57.7</v>
      </c>
    </row>
    <row r="192" spans="1:7" x14ac:dyDescent="0.35">
      <c r="A192" s="2">
        <v>153</v>
      </c>
      <c r="B192" s="2">
        <v>167.35319644028152</v>
      </c>
      <c r="C192" s="2">
        <v>35.846803559718467</v>
      </c>
      <c r="D192" s="2">
        <v>1.1720946532062666</v>
      </c>
      <c r="F192" s="2">
        <v>5.8653846153846159</v>
      </c>
      <c r="G192" s="2">
        <v>57.8</v>
      </c>
    </row>
    <row r="193" spans="1:7" x14ac:dyDescent="0.35">
      <c r="A193" s="2">
        <v>154</v>
      </c>
      <c r="B193" s="2">
        <v>214.68990771998583</v>
      </c>
      <c r="C193" s="2">
        <v>-18.889907719985814</v>
      </c>
      <c r="D193" s="2">
        <v>-0.61764948724842572</v>
      </c>
      <c r="F193" s="2">
        <v>5.9038461538461542</v>
      </c>
      <c r="G193" s="2">
        <v>57.9</v>
      </c>
    </row>
    <row r="194" spans="1:7" x14ac:dyDescent="0.35">
      <c r="A194" s="2">
        <v>155</v>
      </c>
      <c r="B194" s="2">
        <v>131.86807269196521</v>
      </c>
      <c r="C194" s="2">
        <v>-30.968072691965205</v>
      </c>
      <c r="D194" s="2">
        <v>-1.0125731953167343</v>
      </c>
      <c r="F194" s="2">
        <v>5.9423076923076925</v>
      </c>
      <c r="G194" s="2">
        <v>57.9</v>
      </c>
    </row>
    <row r="195" spans="1:7" x14ac:dyDescent="0.35">
      <c r="A195" s="2">
        <v>156</v>
      </c>
      <c r="B195" s="2">
        <v>178.93995697317527</v>
      </c>
      <c r="C195" s="2">
        <v>-22.839956973175276</v>
      </c>
      <c r="D195" s="2">
        <v>-0.74680553882919698</v>
      </c>
      <c r="F195" s="2">
        <v>5.9807692307692308</v>
      </c>
      <c r="G195" s="2">
        <v>58</v>
      </c>
    </row>
    <row r="196" spans="1:7" x14ac:dyDescent="0.35">
      <c r="A196" s="2">
        <v>157</v>
      </c>
      <c r="B196" s="2">
        <v>168.38690194955151</v>
      </c>
      <c r="C196" s="2">
        <v>8.8130980504484739</v>
      </c>
      <c r="D196" s="2">
        <v>0.28816474768536815</v>
      </c>
      <c r="F196" s="2">
        <v>6.0192307692307692</v>
      </c>
      <c r="G196" s="2">
        <v>58.1</v>
      </c>
    </row>
    <row r="197" spans="1:7" x14ac:dyDescent="0.35">
      <c r="A197" s="2">
        <v>158</v>
      </c>
      <c r="B197" s="2">
        <v>149.68410060965891</v>
      </c>
      <c r="C197" s="2">
        <v>-0.98410060965892399</v>
      </c>
      <c r="D197" s="2">
        <v>-3.2177459306146045E-2</v>
      </c>
      <c r="F197" s="2">
        <v>6.0576923076923084</v>
      </c>
      <c r="G197" s="2">
        <v>58.1</v>
      </c>
    </row>
    <row r="198" spans="1:7" x14ac:dyDescent="0.35">
      <c r="A198" s="2">
        <v>159</v>
      </c>
      <c r="B198" s="2">
        <v>130.41715512925995</v>
      </c>
      <c r="C198" s="2">
        <v>-5.617155129259956</v>
      </c>
      <c r="D198" s="2">
        <v>-0.18366595733612623</v>
      </c>
      <c r="F198" s="2">
        <v>6.0961538461538467</v>
      </c>
      <c r="G198" s="2">
        <v>58.2</v>
      </c>
    </row>
    <row r="199" spans="1:7" x14ac:dyDescent="0.35">
      <c r="A199" s="2">
        <v>160</v>
      </c>
      <c r="B199" s="2">
        <v>172.8556783926532</v>
      </c>
      <c r="C199" s="2">
        <v>65.044321607346802</v>
      </c>
      <c r="D199" s="2">
        <v>2.1267754445774294</v>
      </c>
      <c r="F199" s="2">
        <v>6.134615384615385</v>
      </c>
      <c r="G199" s="2">
        <v>58.3</v>
      </c>
    </row>
    <row r="200" spans="1:7" x14ac:dyDescent="0.35">
      <c r="A200" s="2">
        <v>161</v>
      </c>
      <c r="B200" s="2">
        <v>186.92517207620969</v>
      </c>
      <c r="C200" s="2">
        <v>-54.12517207620968</v>
      </c>
      <c r="D200" s="2">
        <v>-1.7697484432247306</v>
      </c>
      <c r="F200" s="2">
        <v>6.1730769230769234</v>
      </c>
      <c r="G200" s="2">
        <v>58.3</v>
      </c>
    </row>
    <row r="201" spans="1:7" x14ac:dyDescent="0.35">
      <c r="A201" s="2">
        <v>162</v>
      </c>
      <c r="B201" s="2">
        <v>161.65749997072797</v>
      </c>
      <c r="C201" s="2">
        <v>-35.257499970727963</v>
      </c>
      <c r="D201" s="2">
        <v>-1.1528260011318818</v>
      </c>
      <c r="F201" s="2">
        <v>6.2115384615384617</v>
      </c>
      <c r="G201" s="2">
        <v>58.4</v>
      </c>
    </row>
    <row r="202" spans="1:7" x14ac:dyDescent="0.35">
      <c r="A202" s="2">
        <v>163</v>
      </c>
      <c r="B202" s="2">
        <v>155.7883293959427</v>
      </c>
      <c r="C202" s="2">
        <v>11.911670604057292</v>
      </c>
      <c r="D202" s="2">
        <v>0.38947978729848748</v>
      </c>
      <c r="F202" s="2">
        <v>6.25</v>
      </c>
      <c r="G202" s="2">
        <v>58.5</v>
      </c>
    </row>
    <row r="203" spans="1:7" x14ac:dyDescent="0.35">
      <c r="A203" s="2">
        <v>164</v>
      </c>
      <c r="B203" s="2">
        <v>96.066570783926508</v>
      </c>
      <c r="C203" s="2">
        <v>19.733429216073489</v>
      </c>
      <c r="D203" s="2">
        <v>0.64523038532715749</v>
      </c>
      <c r="F203" s="2">
        <v>6.2884615384615383</v>
      </c>
      <c r="G203" s="2">
        <v>58.5</v>
      </c>
    </row>
    <row r="204" spans="1:7" x14ac:dyDescent="0.35">
      <c r="A204" s="2">
        <v>165</v>
      </c>
      <c r="B204" s="2">
        <v>142.63138012301638</v>
      </c>
      <c r="C204" s="2">
        <v>10.268619876983621</v>
      </c>
      <c r="D204" s="2">
        <v>0.33575642061276773</v>
      </c>
      <c r="F204" s="2">
        <v>6.3269230769230775</v>
      </c>
      <c r="G204" s="2">
        <v>58.5</v>
      </c>
    </row>
    <row r="205" spans="1:7" x14ac:dyDescent="0.35">
      <c r="A205" s="2">
        <v>166</v>
      </c>
      <c r="B205" s="2">
        <v>200.46196424604247</v>
      </c>
      <c r="C205" s="2">
        <v>121.33803575395754</v>
      </c>
      <c r="D205" s="2">
        <v>3.9674294167075632</v>
      </c>
      <c r="F205" s="2">
        <v>6.3653846153846159</v>
      </c>
      <c r="G205" s="2">
        <v>58.5</v>
      </c>
    </row>
    <row r="206" spans="1:7" x14ac:dyDescent="0.35">
      <c r="A206" s="2">
        <v>167</v>
      </c>
      <c r="B206" s="2">
        <v>135.69989732576965</v>
      </c>
      <c r="C206" s="2">
        <v>25.800102674230345</v>
      </c>
      <c r="D206" s="2">
        <v>0.84359439039689899</v>
      </c>
      <c r="F206" s="2">
        <v>6.4038461538461542</v>
      </c>
      <c r="G206" s="2">
        <v>58.6</v>
      </c>
    </row>
    <row r="207" spans="1:7" x14ac:dyDescent="0.35">
      <c r="A207" s="2">
        <v>168</v>
      </c>
      <c r="B207" s="2">
        <v>48.796450177105839</v>
      </c>
      <c r="C207" s="2">
        <v>7.9035498228941634</v>
      </c>
      <c r="D207" s="2">
        <v>0.25842495198577031</v>
      </c>
      <c r="F207" s="2">
        <v>6.4423076923076925</v>
      </c>
      <c r="G207" s="2">
        <v>58.7</v>
      </c>
    </row>
    <row r="208" spans="1:7" x14ac:dyDescent="0.35">
      <c r="A208" s="2">
        <v>169</v>
      </c>
      <c r="B208" s="2">
        <v>98.014520635039929</v>
      </c>
      <c r="C208" s="2">
        <v>-11.514520635039929</v>
      </c>
      <c r="D208" s="2">
        <v>-0.37649404494545463</v>
      </c>
      <c r="F208" s="2">
        <v>6.4807692307692308</v>
      </c>
      <c r="G208" s="2">
        <v>58.9</v>
      </c>
    </row>
    <row r="209" spans="1:7" x14ac:dyDescent="0.35">
      <c r="A209" s="2">
        <v>170</v>
      </c>
      <c r="B209" s="2">
        <v>108.25125169376983</v>
      </c>
      <c r="C209" s="2">
        <v>7.8487483062301635</v>
      </c>
      <c r="D209" s="2">
        <v>0.25663308888248243</v>
      </c>
      <c r="F209" s="2">
        <v>6.5192307692307692</v>
      </c>
      <c r="G209" s="2">
        <v>59</v>
      </c>
    </row>
    <row r="210" spans="1:7" x14ac:dyDescent="0.35">
      <c r="A210" s="2">
        <v>171</v>
      </c>
      <c r="B210" s="2">
        <v>95.625953444458304</v>
      </c>
      <c r="C210" s="2">
        <v>4.7740465555417018</v>
      </c>
      <c r="D210" s="2">
        <v>0.15609856071507899</v>
      </c>
      <c r="F210" s="2">
        <v>6.5576923076923084</v>
      </c>
      <c r="G210" s="2">
        <v>59</v>
      </c>
    </row>
    <row r="211" spans="1:7" x14ac:dyDescent="0.35">
      <c r="A211" s="2">
        <v>172</v>
      </c>
      <c r="B211" s="2">
        <v>103.54057653364518</v>
      </c>
      <c r="C211" s="2">
        <v>-33.340576533645176</v>
      </c>
      <c r="D211" s="2">
        <v>-1.0901477289264545</v>
      </c>
      <c r="F211" s="2">
        <v>6.5961538461538467</v>
      </c>
      <c r="G211" s="2">
        <v>59.1</v>
      </c>
    </row>
    <row r="212" spans="1:7" x14ac:dyDescent="0.35">
      <c r="A212" s="2">
        <v>173</v>
      </c>
      <c r="B212" s="2">
        <v>40.681324677448004</v>
      </c>
      <c r="C212" s="2">
        <v>17.018675322551999</v>
      </c>
      <c r="D212" s="2">
        <v>0.55646518990139204</v>
      </c>
      <c r="F212" s="2">
        <v>6.634615384615385</v>
      </c>
      <c r="G212" s="2">
        <v>59.1</v>
      </c>
    </row>
    <row r="213" spans="1:7" x14ac:dyDescent="0.35">
      <c r="A213" s="2">
        <v>174</v>
      </c>
      <c r="B213" s="2">
        <v>140.9700430362272</v>
      </c>
      <c r="C213" s="2">
        <v>-10.770043036227207</v>
      </c>
      <c r="D213" s="2">
        <v>-0.35215161755031632</v>
      </c>
      <c r="F213" s="2">
        <v>6.6730769230769234</v>
      </c>
      <c r="G213" s="2">
        <v>59.4</v>
      </c>
    </row>
    <row r="214" spans="1:7" x14ac:dyDescent="0.35">
      <c r="A214" s="2">
        <v>175</v>
      </c>
      <c r="B214" s="2">
        <v>47.152060687107635</v>
      </c>
      <c r="C214" s="2">
        <v>22.047939312892368</v>
      </c>
      <c r="D214" s="2">
        <v>0.72090867850478857</v>
      </c>
      <c r="F214" s="2">
        <v>6.7115384615384617</v>
      </c>
      <c r="G214" s="2">
        <v>59.4</v>
      </c>
    </row>
    <row r="215" spans="1:7" x14ac:dyDescent="0.35">
      <c r="A215" s="2">
        <v>176</v>
      </c>
      <c r="B215" s="2">
        <v>92.547133446250712</v>
      </c>
      <c r="C215" s="2">
        <v>-11.347133446250709</v>
      </c>
      <c r="D215" s="2">
        <v>-0.3710209313199056</v>
      </c>
      <c r="F215" s="2">
        <v>6.75</v>
      </c>
      <c r="G215" s="2">
        <v>59.4</v>
      </c>
    </row>
    <row r="216" spans="1:7" x14ac:dyDescent="0.35">
      <c r="A216" s="2">
        <v>177</v>
      </c>
      <c r="B216" s="2">
        <v>100.32350722420524</v>
      </c>
      <c r="C216" s="2">
        <v>11.77649277579475</v>
      </c>
      <c r="D216" s="2">
        <v>0.38505983366232555</v>
      </c>
      <c r="F216" s="2">
        <v>6.7884615384615392</v>
      </c>
      <c r="G216" s="2">
        <v>59.4</v>
      </c>
    </row>
    <row r="217" spans="1:7" x14ac:dyDescent="0.35">
      <c r="A217" s="2">
        <v>178</v>
      </c>
      <c r="B217" s="2">
        <v>108.80303140960463</v>
      </c>
      <c r="C217" s="2">
        <v>5.6969685903953717</v>
      </c>
      <c r="D217" s="2">
        <v>0.18627564416342898</v>
      </c>
      <c r="F217" s="2">
        <v>6.8269230769230775</v>
      </c>
      <c r="G217" s="2">
        <v>59.5</v>
      </c>
    </row>
    <row r="218" spans="1:7" x14ac:dyDescent="0.35">
      <c r="A218" s="2">
        <v>179</v>
      </c>
      <c r="B218" s="2">
        <v>81.613281050560602</v>
      </c>
      <c r="C218" s="2">
        <v>5.9867189494393926</v>
      </c>
      <c r="D218" s="2">
        <v>0.19574970636354444</v>
      </c>
      <c r="F218" s="2">
        <v>6.8653846153846159</v>
      </c>
      <c r="G218" s="2">
        <v>59.6</v>
      </c>
    </row>
    <row r="219" spans="1:7" x14ac:dyDescent="0.35">
      <c r="A219" s="2">
        <v>180</v>
      </c>
      <c r="B219" s="2">
        <v>98.113748455330224</v>
      </c>
      <c r="C219" s="2">
        <v>-8.2137484553302187</v>
      </c>
      <c r="D219" s="2">
        <v>-0.26856761806489482</v>
      </c>
      <c r="F219" s="2">
        <v>6.9038461538461542</v>
      </c>
      <c r="G219" s="2">
        <v>59.6</v>
      </c>
    </row>
    <row r="220" spans="1:7" x14ac:dyDescent="0.35">
      <c r="A220" s="2">
        <v>181</v>
      </c>
      <c r="B220" s="2">
        <v>93.099480135747243</v>
      </c>
      <c r="C220" s="2">
        <v>3.2005198642527546</v>
      </c>
      <c r="D220" s="2">
        <v>0.10464844415267474</v>
      </c>
      <c r="F220" s="2">
        <v>6.9423076923076925</v>
      </c>
      <c r="G220" s="2">
        <v>59.7</v>
      </c>
    </row>
    <row r="221" spans="1:7" x14ac:dyDescent="0.35">
      <c r="A221" s="2">
        <v>182</v>
      </c>
      <c r="B221" s="2">
        <v>87.976889764874812</v>
      </c>
      <c r="C221" s="2">
        <v>-17.476889764874812</v>
      </c>
      <c r="D221" s="2">
        <v>-0.57144757729818563</v>
      </c>
      <c r="F221" s="2">
        <v>6.9807692307692308</v>
      </c>
      <c r="G221" s="2">
        <v>59.8</v>
      </c>
    </row>
    <row r="222" spans="1:7" x14ac:dyDescent="0.35">
      <c r="A222" s="2">
        <v>183</v>
      </c>
      <c r="B222" s="2">
        <v>113.70940148483669</v>
      </c>
      <c r="C222" s="2">
        <v>46.79059851516331</v>
      </c>
      <c r="D222" s="2">
        <v>1.5299274940533838</v>
      </c>
      <c r="F222" s="2">
        <v>7.0192307692307692</v>
      </c>
      <c r="G222" s="2">
        <v>59.8</v>
      </c>
    </row>
    <row r="223" spans="1:7" x14ac:dyDescent="0.35">
      <c r="A223" s="2">
        <v>184</v>
      </c>
      <c r="B223" s="2">
        <v>105.02078511148085</v>
      </c>
      <c r="C223" s="2">
        <v>-31.820785111480845</v>
      </c>
      <c r="D223" s="2">
        <v>-1.0404546120230196</v>
      </c>
      <c r="F223" s="2">
        <v>7.0576923076923084</v>
      </c>
      <c r="G223" s="2">
        <v>59.9</v>
      </c>
    </row>
    <row r="224" spans="1:7" x14ac:dyDescent="0.35">
      <c r="A224" s="2">
        <v>185</v>
      </c>
      <c r="B224" s="2">
        <v>57.714345499152927</v>
      </c>
      <c r="C224" s="2">
        <v>15.885654500847068</v>
      </c>
      <c r="D224" s="2">
        <v>0.51941843774455476</v>
      </c>
      <c r="F224" s="2">
        <v>7.0961538461538467</v>
      </c>
      <c r="G224" s="2">
        <v>60</v>
      </c>
    </row>
    <row r="225" spans="1:7" x14ac:dyDescent="0.35">
      <c r="A225" s="2">
        <v>186</v>
      </c>
      <c r="B225" s="2">
        <v>102.42712501669033</v>
      </c>
      <c r="C225" s="2">
        <v>-20.52712501669032</v>
      </c>
      <c r="D225" s="2">
        <v>-0.67118211635459646</v>
      </c>
      <c r="F225" s="2">
        <v>7.134615384615385</v>
      </c>
      <c r="G225" s="2">
        <v>60</v>
      </c>
    </row>
    <row r="226" spans="1:7" x14ac:dyDescent="0.35">
      <c r="A226" s="2">
        <v>187</v>
      </c>
      <c r="B226" s="2">
        <v>-4.4358982169689689</v>
      </c>
      <c r="C226" s="2">
        <v>45.935898216968965</v>
      </c>
      <c r="D226" s="2">
        <v>1.5019810790281647</v>
      </c>
      <c r="F226" s="2">
        <v>7.1730769230769234</v>
      </c>
      <c r="G226" s="2">
        <v>60.1</v>
      </c>
    </row>
    <row r="227" spans="1:7" x14ac:dyDescent="0.35">
      <c r="A227" s="2">
        <v>188</v>
      </c>
      <c r="B227" s="2">
        <v>100.58833320249779</v>
      </c>
      <c r="C227" s="2">
        <v>34.411666797502207</v>
      </c>
      <c r="D227" s="2">
        <v>1.1251695173901504</v>
      </c>
      <c r="F227" s="2">
        <v>7.2115384615384617</v>
      </c>
      <c r="G227" s="2">
        <v>60.2</v>
      </c>
    </row>
    <row r="228" spans="1:7" x14ac:dyDescent="0.35">
      <c r="A228" s="2">
        <v>189</v>
      </c>
      <c r="B228" s="2">
        <v>96.697956232799342</v>
      </c>
      <c r="C228" s="2">
        <v>-5.4979562327993392</v>
      </c>
      <c r="D228" s="2">
        <v>-0.17976847205611168</v>
      </c>
      <c r="F228" s="2">
        <v>7.25</v>
      </c>
      <c r="G228" s="2">
        <v>60.4</v>
      </c>
    </row>
    <row r="229" spans="1:7" x14ac:dyDescent="0.35">
      <c r="A229" s="2">
        <v>190</v>
      </c>
      <c r="B229" s="2">
        <v>90.369868226514285</v>
      </c>
      <c r="C229" s="2">
        <v>-5.9698682265142793</v>
      </c>
      <c r="D229" s="2">
        <v>-0.19519873276808056</v>
      </c>
      <c r="F229" s="2">
        <v>7.2884615384615392</v>
      </c>
      <c r="G229" s="2">
        <v>60.6</v>
      </c>
    </row>
    <row r="230" spans="1:7" x14ac:dyDescent="0.35">
      <c r="A230" s="2">
        <v>191</v>
      </c>
      <c r="B230" s="2">
        <v>112.2613894598361</v>
      </c>
      <c r="C230" s="2">
        <v>-6.3613894598360901</v>
      </c>
      <c r="D230" s="2">
        <v>-0.20800043051021591</v>
      </c>
      <c r="F230" s="2">
        <v>7.3269230769230775</v>
      </c>
      <c r="G230" s="2">
        <v>60.6</v>
      </c>
    </row>
    <row r="231" spans="1:7" x14ac:dyDescent="0.35">
      <c r="A231" s="2">
        <v>192</v>
      </c>
      <c r="B231" s="2">
        <v>59.226333298368473</v>
      </c>
      <c r="C231" s="2">
        <v>-12.126333298368472</v>
      </c>
      <c r="D231" s="2">
        <v>-0.39649868358099222</v>
      </c>
      <c r="F231" s="2">
        <v>7.3653846153846159</v>
      </c>
      <c r="G231" s="2">
        <v>60.7</v>
      </c>
    </row>
    <row r="232" spans="1:7" x14ac:dyDescent="0.35">
      <c r="A232" s="2">
        <v>193</v>
      </c>
      <c r="B232" s="2">
        <v>45.149972266718621</v>
      </c>
      <c r="C232" s="2">
        <v>13.750027733281378</v>
      </c>
      <c r="D232" s="2">
        <v>0.44958915125495669</v>
      </c>
      <c r="F232" s="2">
        <v>7.4038461538461542</v>
      </c>
      <c r="G232" s="2">
        <v>60.8</v>
      </c>
    </row>
    <row r="233" spans="1:7" x14ac:dyDescent="0.35">
      <c r="A233" s="2">
        <v>194</v>
      </c>
      <c r="B233" s="2">
        <v>65.969583656225083</v>
      </c>
      <c r="C233" s="2">
        <v>-2.8695836562250818</v>
      </c>
      <c r="D233" s="2">
        <v>-9.3827714785957431E-2</v>
      </c>
      <c r="F233" s="2">
        <v>7.4423076923076925</v>
      </c>
      <c r="G233" s="2">
        <v>60.8</v>
      </c>
    </row>
    <row r="234" spans="1:7" x14ac:dyDescent="0.35">
      <c r="A234" s="2">
        <v>195</v>
      </c>
      <c r="B234" s="2">
        <v>34.763621625479288</v>
      </c>
      <c r="C234" s="2">
        <v>18.336378374520713</v>
      </c>
      <c r="D234" s="2">
        <v>0.59955055730808748</v>
      </c>
      <c r="F234" s="2">
        <v>7.4807692307692308</v>
      </c>
      <c r="G234" s="2">
        <v>61</v>
      </c>
    </row>
    <row r="235" spans="1:7" x14ac:dyDescent="0.35">
      <c r="A235" s="2">
        <v>196</v>
      </c>
      <c r="B235" s="2">
        <v>39.435737889695865</v>
      </c>
      <c r="C235" s="2">
        <v>20.364262110304132</v>
      </c>
      <c r="D235" s="2">
        <v>0.6658569346696277</v>
      </c>
      <c r="F235" s="2">
        <v>7.5192307692307692</v>
      </c>
      <c r="G235" s="2">
        <v>61.2</v>
      </c>
    </row>
    <row r="236" spans="1:7" x14ac:dyDescent="0.35">
      <c r="A236" s="2">
        <v>197</v>
      </c>
      <c r="B236" s="2">
        <v>99.14528672296565</v>
      </c>
      <c r="C236" s="2">
        <v>2.9547132770343438</v>
      </c>
      <c r="D236" s="2">
        <v>9.6611225823804533E-2</v>
      </c>
      <c r="F236" s="2">
        <v>7.5576923076923084</v>
      </c>
      <c r="G236" s="2">
        <v>61.2</v>
      </c>
    </row>
    <row r="237" spans="1:7" x14ac:dyDescent="0.35">
      <c r="A237" s="2">
        <v>198</v>
      </c>
      <c r="B237" s="2">
        <v>66.276207680836166</v>
      </c>
      <c r="C237" s="2">
        <v>9.8237923191638288</v>
      </c>
      <c r="D237" s="2">
        <v>0.32121174855432899</v>
      </c>
      <c r="F237" s="2">
        <v>7.5961538461538467</v>
      </c>
      <c r="G237" s="2">
        <v>61.3</v>
      </c>
    </row>
    <row r="238" spans="1:7" x14ac:dyDescent="0.35">
      <c r="A238" s="2">
        <v>199</v>
      </c>
      <c r="B238" s="2">
        <v>87.521204838217898</v>
      </c>
      <c r="C238" s="2">
        <v>-2.5212048382178978</v>
      </c>
      <c r="D238" s="2">
        <v>-8.2436658699288984E-2</v>
      </c>
      <c r="F238" s="2">
        <v>7.634615384615385</v>
      </c>
      <c r="G238" s="2">
        <v>61.3</v>
      </c>
    </row>
    <row r="239" spans="1:7" x14ac:dyDescent="0.35">
      <c r="A239" s="2">
        <v>200</v>
      </c>
      <c r="B239" s="2">
        <v>59.635989842103037</v>
      </c>
      <c r="C239" s="2">
        <v>-6.0359898421030351</v>
      </c>
      <c r="D239" s="2">
        <v>-0.19736073284610228</v>
      </c>
      <c r="F239" s="2">
        <v>7.6730769230769234</v>
      </c>
      <c r="G239" s="2">
        <v>61.5</v>
      </c>
    </row>
    <row r="240" spans="1:7" x14ac:dyDescent="0.35">
      <c r="A240" s="2">
        <v>201</v>
      </c>
      <c r="B240" s="2">
        <v>78.09802840628555</v>
      </c>
      <c r="C240" s="2">
        <v>5.4019715937144497</v>
      </c>
      <c r="D240" s="2">
        <v>0.17663003093753579</v>
      </c>
      <c r="F240" s="2">
        <v>7.7115384615384617</v>
      </c>
      <c r="G240" s="2">
        <v>61.5</v>
      </c>
    </row>
    <row r="241" spans="1:7" x14ac:dyDescent="0.35">
      <c r="A241" s="2">
        <v>202</v>
      </c>
      <c r="B241" s="2">
        <v>55.620938519395956</v>
      </c>
      <c r="C241" s="2">
        <v>0.97906148060404519</v>
      </c>
      <c r="D241" s="2">
        <v>3.2012693256302849E-2</v>
      </c>
      <c r="F241" s="2">
        <v>7.75</v>
      </c>
      <c r="G241" s="2">
        <v>61.6</v>
      </c>
    </row>
    <row r="242" spans="1:7" x14ac:dyDescent="0.35">
      <c r="A242" s="2">
        <v>203</v>
      </c>
      <c r="B242" s="2">
        <v>26.120634324175139</v>
      </c>
      <c r="C242" s="2">
        <v>17.379365675824861</v>
      </c>
      <c r="D242" s="2">
        <v>0.56825880028090348</v>
      </c>
      <c r="F242" s="2">
        <v>7.7884615384615392</v>
      </c>
      <c r="G242" s="2">
        <v>61.6</v>
      </c>
    </row>
    <row r="243" spans="1:7" x14ac:dyDescent="0.35">
      <c r="A243" s="2">
        <v>204</v>
      </c>
      <c r="B243" s="2">
        <v>101.15126013605946</v>
      </c>
      <c r="C243" s="2">
        <v>-6.651260136059463</v>
      </c>
      <c r="D243" s="2">
        <v>-0.21747842676047263</v>
      </c>
      <c r="F243" s="2">
        <v>7.8269230769230775</v>
      </c>
      <c r="G243" s="2">
        <v>61.8</v>
      </c>
    </row>
    <row r="244" spans="1:7" x14ac:dyDescent="0.35">
      <c r="A244" s="2">
        <v>205</v>
      </c>
      <c r="B244" s="2">
        <v>47.438462710591118</v>
      </c>
      <c r="C244" s="2">
        <v>20.461537289408888</v>
      </c>
      <c r="D244" s="2">
        <v>0.6690375729970709</v>
      </c>
      <c r="F244" s="2">
        <v>7.8653846153846159</v>
      </c>
      <c r="G244" s="2">
        <v>62</v>
      </c>
    </row>
    <row r="245" spans="1:7" x14ac:dyDescent="0.35">
      <c r="A245" s="2">
        <v>206</v>
      </c>
      <c r="B245" s="2">
        <v>5.2549598216011493</v>
      </c>
      <c r="C245" s="2">
        <v>37.54504017839885</v>
      </c>
      <c r="D245" s="2">
        <v>1.2276224510284164</v>
      </c>
      <c r="F245" s="2">
        <v>7.9038461538461542</v>
      </c>
      <c r="G245" s="2">
        <v>62</v>
      </c>
    </row>
    <row r="246" spans="1:7" x14ac:dyDescent="0.35">
      <c r="A246" s="2">
        <v>207</v>
      </c>
      <c r="B246" s="2">
        <v>54.78214049288399</v>
      </c>
      <c r="C246" s="2">
        <v>9.1178595071160089</v>
      </c>
      <c r="D246" s="2">
        <v>0.29812963265114434</v>
      </c>
      <c r="F246" s="2">
        <v>7.9423076923076925</v>
      </c>
      <c r="G246" s="2">
        <v>62</v>
      </c>
    </row>
    <row r="247" spans="1:7" x14ac:dyDescent="0.35">
      <c r="A247" s="2">
        <v>208</v>
      </c>
      <c r="B247" s="2">
        <v>4.9647085991671354</v>
      </c>
      <c r="C247" s="2">
        <v>36.035291400832861</v>
      </c>
      <c r="D247" s="2">
        <v>1.178257701758044</v>
      </c>
      <c r="F247" s="2">
        <v>7.9807692307692308</v>
      </c>
      <c r="G247" s="2">
        <v>62</v>
      </c>
    </row>
    <row r="248" spans="1:7" x14ac:dyDescent="0.35">
      <c r="A248" s="2">
        <v>209</v>
      </c>
      <c r="B248" s="2">
        <v>41.485187594282692</v>
      </c>
      <c r="C248" s="2">
        <v>9.7148124057173106</v>
      </c>
      <c r="D248" s="2">
        <v>0.31764839670219669</v>
      </c>
      <c r="F248" s="2">
        <v>8.0192307692307701</v>
      </c>
      <c r="G248" s="2">
        <v>62.1</v>
      </c>
    </row>
    <row r="249" spans="1:7" x14ac:dyDescent="0.35">
      <c r="A249" s="2">
        <v>210</v>
      </c>
      <c r="B249" s="2">
        <v>109.86767421659593</v>
      </c>
      <c r="C249" s="2">
        <v>14.13232578340407</v>
      </c>
      <c r="D249" s="2">
        <v>0.4620892755612564</v>
      </c>
      <c r="F249" s="2">
        <v>8.0576923076923084</v>
      </c>
      <c r="G249" s="2">
        <v>62.1</v>
      </c>
    </row>
    <row r="250" spans="1:7" x14ac:dyDescent="0.35">
      <c r="A250" s="2">
        <v>211</v>
      </c>
      <c r="B250" s="2">
        <v>119.10223550780776</v>
      </c>
      <c r="C250" s="2">
        <v>9.997764492192232</v>
      </c>
      <c r="D250" s="2">
        <v>0.32690017356197476</v>
      </c>
      <c r="F250" s="2">
        <v>8.0961538461538467</v>
      </c>
      <c r="G250" s="2">
        <v>62.3</v>
      </c>
    </row>
    <row r="251" spans="1:7" x14ac:dyDescent="0.35">
      <c r="A251" s="2">
        <v>212</v>
      </c>
      <c r="B251" s="2">
        <v>82.5590871926359</v>
      </c>
      <c r="C251" s="2">
        <v>-11.0590871926359</v>
      </c>
      <c r="D251" s="2">
        <v>-0.36160258881202861</v>
      </c>
      <c r="F251" s="2">
        <v>8.134615384615385</v>
      </c>
      <c r="G251" s="2">
        <v>62.3</v>
      </c>
    </row>
    <row r="252" spans="1:7" x14ac:dyDescent="0.35">
      <c r="A252" s="2">
        <v>213</v>
      </c>
      <c r="B252" s="2">
        <v>50.418567578084449</v>
      </c>
      <c r="C252" s="2">
        <v>6.7814324219155537</v>
      </c>
      <c r="D252" s="2">
        <v>0.22173471254041344</v>
      </c>
      <c r="F252" s="2">
        <v>8.1730769230769251</v>
      </c>
      <c r="G252" s="2">
        <v>62.4</v>
      </c>
    </row>
    <row r="253" spans="1:7" x14ac:dyDescent="0.35">
      <c r="A253" s="2">
        <v>214</v>
      </c>
      <c r="B253" s="2">
        <v>92.94718318678062</v>
      </c>
      <c r="C253" s="2">
        <v>6.5528168132193798</v>
      </c>
      <c r="D253" s="2">
        <v>0.21425959325548533</v>
      </c>
      <c r="F253" s="2">
        <v>8.2115384615384635</v>
      </c>
      <c r="G253" s="2">
        <v>62.4</v>
      </c>
    </row>
    <row r="254" spans="1:7" x14ac:dyDescent="0.35">
      <c r="A254" s="2">
        <v>215</v>
      </c>
      <c r="B254" s="2">
        <v>101.6436206617887</v>
      </c>
      <c r="C254" s="2">
        <v>-5.043620661788708</v>
      </c>
      <c r="D254" s="2">
        <v>-0.16491291338249589</v>
      </c>
      <c r="F254" s="2">
        <v>8.2500000000000018</v>
      </c>
      <c r="G254" s="2">
        <v>62.4</v>
      </c>
    </row>
    <row r="255" spans="1:7" x14ac:dyDescent="0.35">
      <c r="A255" s="2">
        <v>216</v>
      </c>
      <c r="B255" s="2">
        <v>118.53343772080738</v>
      </c>
      <c r="C255" s="2">
        <v>-4.1334377208073789</v>
      </c>
      <c r="D255" s="2">
        <v>-0.13515236425050658</v>
      </c>
      <c r="F255" s="2">
        <v>8.2884615384615401</v>
      </c>
      <c r="G255" s="2">
        <v>62.5</v>
      </c>
    </row>
    <row r="256" spans="1:7" x14ac:dyDescent="0.35">
      <c r="A256" s="2">
        <v>217</v>
      </c>
      <c r="B256" s="2">
        <v>113.27028685435475</v>
      </c>
      <c r="C256" s="2">
        <v>44.129713145645255</v>
      </c>
      <c r="D256" s="2">
        <v>1.4429236553649174</v>
      </c>
      <c r="F256" s="2">
        <v>8.3269230769230784</v>
      </c>
      <c r="G256" s="2">
        <v>62.6</v>
      </c>
    </row>
    <row r="257" spans="1:7" x14ac:dyDescent="0.35">
      <c r="A257" s="2">
        <v>218</v>
      </c>
      <c r="B257" s="2">
        <v>94.792906284836221</v>
      </c>
      <c r="C257" s="2">
        <v>-4.0929062848362179</v>
      </c>
      <c r="D257" s="2">
        <v>-0.13382709464008155</v>
      </c>
      <c r="F257" s="2">
        <v>8.3653846153846168</v>
      </c>
      <c r="G257" s="2">
        <v>62.8</v>
      </c>
    </row>
    <row r="258" spans="1:7" x14ac:dyDescent="0.35">
      <c r="A258" s="2">
        <v>219</v>
      </c>
      <c r="B258" s="2">
        <v>101.56281404028948</v>
      </c>
      <c r="C258" s="2">
        <v>17.237185959710516</v>
      </c>
      <c r="D258" s="2">
        <v>0.56360990362894992</v>
      </c>
      <c r="F258" s="2">
        <v>8.4038461538461551</v>
      </c>
      <c r="G258" s="2">
        <v>62.9</v>
      </c>
    </row>
    <row r="259" spans="1:7" x14ac:dyDescent="0.35">
      <c r="A259" s="2">
        <v>220</v>
      </c>
      <c r="B259" s="2">
        <v>39.085055506844178</v>
      </c>
      <c r="C259" s="2">
        <v>10.114944493155825</v>
      </c>
      <c r="D259" s="2">
        <v>0.33073164635600844</v>
      </c>
      <c r="F259" s="2">
        <v>8.4423076923076934</v>
      </c>
      <c r="G259" s="2">
        <v>63.1</v>
      </c>
    </row>
    <row r="260" spans="1:7" x14ac:dyDescent="0.35">
      <c r="A260" s="2">
        <v>221</v>
      </c>
      <c r="B260" s="2">
        <v>60.174305324028744</v>
      </c>
      <c r="C260" s="2">
        <v>-1.6743053240287438</v>
      </c>
      <c r="D260" s="2">
        <v>-5.474530845852324E-2</v>
      </c>
      <c r="F260" s="2">
        <v>8.4807692307692317</v>
      </c>
      <c r="G260" s="2">
        <v>63.1</v>
      </c>
    </row>
    <row r="261" spans="1:7" x14ac:dyDescent="0.35">
      <c r="A261" s="2">
        <v>222</v>
      </c>
      <c r="B261" s="2">
        <v>111.00942874978082</v>
      </c>
      <c r="C261" s="2">
        <v>10.290571250219173</v>
      </c>
      <c r="D261" s="2">
        <v>0.33647417183867728</v>
      </c>
      <c r="F261" s="2">
        <v>8.5192307692307701</v>
      </c>
      <c r="G261" s="2">
        <v>63.2</v>
      </c>
    </row>
    <row r="262" spans="1:7" x14ac:dyDescent="0.35">
      <c r="A262" s="2">
        <v>223</v>
      </c>
      <c r="B262" s="2">
        <v>97.302125669881619</v>
      </c>
      <c r="C262" s="2">
        <v>4.2978743301183755</v>
      </c>
      <c r="D262" s="2">
        <v>0.14052900181440267</v>
      </c>
      <c r="F262" s="2">
        <v>8.5576923076923084</v>
      </c>
      <c r="G262" s="2">
        <v>63.4</v>
      </c>
    </row>
    <row r="263" spans="1:7" x14ac:dyDescent="0.35">
      <c r="A263" s="2">
        <v>224</v>
      </c>
      <c r="B263" s="2">
        <v>58.760407023228495</v>
      </c>
      <c r="C263" s="2">
        <v>-9.160407023228494</v>
      </c>
      <c r="D263" s="2">
        <v>-0.29952082269294461</v>
      </c>
      <c r="F263" s="2">
        <v>8.5961538461538467</v>
      </c>
      <c r="G263" s="2">
        <v>63.5</v>
      </c>
    </row>
    <row r="264" spans="1:7" x14ac:dyDescent="0.35">
      <c r="A264" s="2">
        <v>225</v>
      </c>
      <c r="B264" s="2">
        <v>85.889117555422587</v>
      </c>
      <c r="C264" s="2">
        <v>0.81088244457741609</v>
      </c>
      <c r="D264" s="2">
        <v>2.6513688342801874E-2</v>
      </c>
      <c r="F264" s="2">
        <v>8.6346153846153868</v>
      </c>
      <c r="G264" s="2">
        <v>63.5</v>
      </c>
    </row>
    <row r="265" spans="1:7" x14ac:dyDescent="0.35">
      <c r="A265" s="2">
        <v>226</v>
      </c>
      <c r="B265" s="2">
        <v>54.804326491076218</v>
      </c>
      <c r="C265" s="2">
        <v>23.295673508923777</v>
      </c>
      <c r="D265" s="2">
        <v>0.76170625135824166</v>
      </c>
      <c r="F265" s="2">
        <v>8.6730769230769251</v>
      </c>
      <c r="G265" s="2">
        <v>63.6</v>
      </c>
    </row>
    <row r="266" spans="1:7" x14ac:dyDescent="0.35">
      <c r="A266" s="2">
        <v>227</v>
      </c>
      <c r="B266" s="2">
        <v>92.900926275124206</v>
      </c>
      <c r="C266" s="2">
        <v>26.699073724875788</v>
      </c>
      <c r="D266" s="2">
        <v>0.87298834068575482</v>
      </c>
      <c r="F266" s="2">
        <v>8.7115384615384635</v>
      </c>
      <c r="G266" s="2">
        <v>63.7</v>
      </c>
    </row>
    <row r="267" spans="1:7" x14ac:dyDescent="0.35">
      <c r="A267" s="2">
        <v>228</v>
      </c>
      <c r="B267" s="2">
        <v>107.96161862128449</v>
      </c>
      <c r="C267" s="2">
        <v>-1.1616186212844894</v>
      </c>
      <c r="D267" s="2">
        <v>-3.7981823757428437E-2</v>
      </c>
      <c r="F267" s="2">
        <v>8.7500000000000018</v>
      </c>
      <c r="G267" s="2">
        <v>63.8</v>
      </c>
    </row>
    <row r="268" spans="1:7" x14ac:dyDescent="0.35">
      <c r="A268" s="2">
        <v>229</v>
      </c>
      <c r="B268" s="2">
        <v>76.150898091931083</v>
      </c>
      <c r="C268" s="2">
        <v>-12.250898091931084</v>
      </c>
      <c r="D268" s="2">
        <v>-0.40057161935249691</v>
      </c>
      <c r="F268" s="2">
        <v>8.7884615384615401</v>
      </c>
      <c r="G268" s="2">
        <v>63.9</v>
      </c>
    </row>
    <row r="269" spans="1:7" x14ac:dyDescent="0.35">
      <c r="A269" s="2">
        <v>230</v>
      </c>
      <c r="B269" s="2">
        <v>-21.24103900298508</v>
      </c>
      <c r="C269" s="2">
        <v>46.841039002985084</v>
      </c>
      <c r="D269" s="2">
        <v>1.5315767631711317</v>
      </c>
      <c r="F269" s="2">
        <v>8.8269230769230784</v>
      </c>
      <c r="G269" s="2">
        <v>63.9</v>
      </c>
    </row>
    <row r="270" spans="1:7" x14ac:dyDescent="0.35">
      <c r="A270" s="2">
        <v>231</v>
      </c>
      <c r="B270" s="2">
        <v>13.721515481347968</v>
      </c>
      <c r="C270" s="2">
        <v>11.078484518652033</v>
      </c>
      <c r="D270" s="2">
        <v>0.36223682952116554</v>
      </c>
      <c r="F270" s="2">
        <v>8.8653846153846168</v>
      </c>
      <c r="G270" s="2">
        <v>63.9</v>
      </c>
    </row>
    <row r="271" spans="1:7" x14ac:dyDescent="0.35">
      <c r="A271" s="2">
        <v>232</v>
      </c>
      <c r="B271" s="2">
        <v>22.820441758842847</v>
      </c>
      <c r="C271" s="2">
        <v>41.47955824115715</v>
      </c>
      <c r="D271" s="2">
        <v>1.3562706741989929</v>
      </c>
      <c r="F271" s="2">
        <v>8.9038461538461551</v>
      </c>
      <c r="G271" s="2">
        <v>63.9</v>
      </c>
    </row>
    <row r="272" spans="1:7" x14ac:dyDescent="0.35">
      <c r="A272" s="2">
        <v>233</v>
      </c>
      <c r="B272" s="2">
        <v>68.309515464734147</v>
      </c>
      <c r="C272" s="2">
        <v>-9.5154647341502141E-3</v>
      </c>
      <c r="D272" s="2">
        <v>-3.1113026072436371E-4</v>
      </c>
      <c r="F272" s="2">
        <v>8.9423076923076934</v>
      </c>
      <c r="G272" s="2">
        <v>64</v>
      </c>
    </row>
    <row r="273" spans="1:7" x14ac:dyDescent="0.35">
      <c r="A273" s="2">
        <v>234</v>
      </c>
      <c r="B273" s="2">
        <v>131.53394211306377</v>
      </c>
      <c r="C273" s="2">
        <v>-40.83394211306377</v>
      </c>
      <c r="D273" s="2">
        <v>-1.3351607526267297</v>
      </c>
      <c r="F273" s="2">
        <v>8.9807692307692317</v>
      </c>
      <c r="G273" s="2">
        <v>64.099999999999994</v>
      </c>
    </row>
    <row r="274" spans="1:7" x14ac:dyDescent="0.35">
      <c r="A274" s="2">
        <v>235</v>
      </c>
      <c r="B274" s="2">
        <v>53.404000565973384</v>
      </c>
      <c r="C274" s="2">
        <v>-7.4040005659733836</v>
      </c>
      <c r="D274" s="2">
        <v>-0.24209102664499138</v>
      </c>
      <c r="F274" s="2">
        <v>9.0192307692307701</v>
      </c>
      <c r="G274" s="2">
        <v>64.3</v>
      </c>
    </row>
    <row r="275" spans="1:7" x14ac:dyDescent="0.35">
      <c r="A275" s="2">
        <v>236</v>
      </c>
      <c r="B275" s="2">
        <v>53.324386631189704</v>
      </c>
      <c r="C275" s="2">
        <v>5.6756133688102963</v>
      </c>
      <c r="D275" s="2">
        <v>0.18557738550289868</v>
      </c>
      <c r="F275" s="2">
        <v>9.0576923076923084</v>
      </c>
      <c r="G275" s="2">
        <v>64.3</v>
      </c>
    </row>
    <row r="276" spans="1:7" x14ac:dyDescent="0.35">
      <c r="A276" s="2">
        <v>237</v>
      </c>
      <c r="B276" s="2">
        <v>63.413073830521753</v>
      </c>
      <c r="C276" s="2">
        <v>36.586926169478247</v>
      </c>
      <c r="D276" s="2">
        <v>1.1962946841008293</v>
      </c>
      <c r="F276" s="2">
        <v>9.0961538461538467</v>
      </c>
      <c r="G276" s="2">
        <v>64.3</v>
      </c>
    </row>
    <row r="277" spans="1:7" x14ac:dyDescent="0.35">
      <c r="A277" s="2">
        <v>238</v>
      </c>
      <c r="B277" s="2">
        <v>50.249646810561103</v>
      </c>
      <c r="C277" s="2">
        <v>5.6503531894388956</v>
      </c>
      <c r="D277" s="2">
        <v>0.18475144516121869</v>
      </c>
      <c r="F277" s="2">
        <v>9.1346153846153868</v>
      </c>
      <c r="G277" s="2">
        <v>64.5</v>
      </c>
    </row>
    <row r="278" spans="1:7" x14ac:dyDescent="0.35">
      <c r="A278" s="2">
        <v>239</v>
      </c>
      <c r="B278" s="2">
        <v>47.585519551577299</v>
      </c>
      <c r="C278" s="2">
        <v>4.3144804484226995</v>
      </c>
      <c r="D278" s="2">
        <v>0.1410719774926269</v>
      </c>
      <c r="F278" s="2">
        <v>9.1730769230769251</v>
      </c>
      <c r="G278" s="2">
        <v>64.599999999999994</v>
      </c>
    </row>
    <row r="279" spans="1:7" x14ac:dyDescent="0.35">
      <c r="A279" s="2">
        <v>240</v>
      </c>
      <c r="B279" s="2">
        <v>107.43941723088071</v>
      </c>
      <c r="C279" s="2">
        <v>-4.5394172308807015</v>
      </c>
      <c r="D279" s="2">
        <v>-0.14842680899355074</v>
      </c>
      <c r="F279" s="2">
        <v>9.2115384615384635</v>
      </c>
      <c r="G279" s="2">
        <v>64.599999999999994</v>
      </c>
    </row>
    <row r="280" spans="1:7" x14ac:dyDescent="0.35">
      <c r="A280" s="2">
        <v>241</v>
      </c>
      <c r="B280" s="2">
        <v>111.35057061585339</v>
      </c>
      <c r="C280" s="2">
        <v>-25.350570615853385</v>
      </c>
      <c r="D280" s="2">
        <v>-0.82889589374598649</v>
      </c>
      <c r="F280" s="2">
        <v>9.2500000000000018</v>
      </c>
      <c r="G280" s="2">
        <v>64.599999999999994</v>
      </c>
    </row>
    <row r="281" spans="1:7" x14ac:dyDescent="0.35">
      <c r="A281" s="2">
        <v>242</v>
      </c>
      <c r="B281" s="2">
        <v>90.582442836822253</v>
      </c>
      <c r="C281" s="2">
        <v>-13.082442836822253</v>
      </c>
      <c r="D281" s="2">
        <v>-0.42776090968252606</v>
      </c>
      <c r="F281" s="2">
        <v>9.2884615384615401</v>
      </c>
      <c r="G281" s="2">
        <v>64.7</v>
      </c>
    </row>
    <row r="282" spans="1:7" x14ac:dyDescent="0.35">
      <c r="A282" s="2">
        <v>243</v>
      </c>
      <c r="B282" s="2">
        <v>85.53126828145038</v>
      </c>
      <c r="C282" s="2">
        <v>-13.731268281450383</v>
      </c>
      <c r="D282" s="2">
        <v>-0.44897576732655259</v>
      </c>
      <c r="F282" s="2">
        <v>9.3269230769230784</v>
      </c>
      <c r="G282" s="2">
        <v>64.7</v>
      </c>
    </row>
    <row r="283" spans="1:7" x14ac:dyDescent="0.35">
      <c r="A283" s="2">
        <v>244</v>
      </c>
      <c r="B283" s="2">
        <v>102.64830030128866</v>
      </c>
      <c r="C283" s="2">
        <v>-18.048300301288663</v>
      </c>
      <c r="D283" s="2">
        <v>-0.59013117438378471</v>
      </c>
      <c r="F283" s="2">
        <v>9.3653846153846168</v>
      </c>
      <c r="G283" s="2">
        <v>64.8</v>
      </c>
    </row>
    <row r="284" spans="1:7" x14ac:dyDescent="0.35">
      <c r="A284" s="2">
        <v>245</v>
      </c>
      <c r="B284" s="2">
        <v>99.5791659630071</v>
      </c>
      <c r="C284" s="2">
        <v>-7.3791659630070967</v>
      </c>
      <c r="D284" s="2">
        <v>-0.24127900151413717</v>
      </c>
      <c r="F284" s="2">
        <v>9.4038461538461551</v>
      </c>
      <c r="G284" s="2">
        <v>65</v>
      </c>
    </row>
    <row r="285" spans="1:7" x14ac:dyDescent="0.35">
      <c r="A285" s="2">
        <v>246</v>
      </c>
      <c r="B285" s="2">
        <v>107.63820617309368</v>
      </c>
      <c r="C285" s="2">
        <v>-38.438206173093675</v>
      </c>
      <c r="D285" s="2">
        <v>-1.2568265915053611</v>
      </c>
      <c r="F285" s="2">
        <v>9.4423076923076934</v>
      </c>
      <c r="G285" s="2">
        <v>65</v>
      </c>
    </row>
    <row r="286" spans="1:7" x14ac:dyDescent="0.35">
      <c r="A286" s="2">
        <v>247</v>
      </c>
      <c r="B286" s="2">
        <v>108.50848632302319</v>
      </c>
      <c r="C286" s="2">
        <v>62.391513676976814</v>
      </c>
      <c r="D286" s="2">
        <v>2.0400357165570528</v>
      </c>
      <c r="F286" s="2">
        <v>9.4807692307692317</v>
      </c>
      <c r="G286" s="2">
        <v>65</v>
      </c>
    </row>
    <row r="287" spans="1:7" x14ac:dyDescent="0.35">
      <c r="A287" s="2">
        <v>248</v>
      </c>
      <c r="B287" s="2">
        <v>54.011644753861695</v>
      </c>
      <c r="C287" s="2">
        <v>15.088355246138299</v>
      </c>
      <c r="D287" s="2">
        <v>0.49334888340081379</v>
      </c>
      <c r="F287" s="2">
        <v>9.5192307692307701</v>
      </c>
      <c r="G287" s="2">
        <v>65.2</v>
      </c>
    </row>
    <row r="288" spans="1:7" x14ac:dyDescent="0.35">
      <c r="A288" s="2">
        <v>249</v>
      </c>
      <c r="B288" s="2">
        <v>111.40779081885516</v>
      </c>
      <c r="C288" s="2">
        <v>-15.207790818855159</v>
      </c>
      <c r="D288" s="2">
        <v>-0.49725410736174092</v>
      </c>
      <c r="F288" s="2">
        <v>9.5576923076923084</v>
      </c>
      <c r="G288" s="2">
        <v>65.3</v>
      </c>
    </row>
    <row r="289" spans="1:7" x14ac:dyDescent="0.35">
      <c r="A289" s="2">
        <v>250</v>
      </c>
      <c r="B289" s="2">
        <v>98.204684408206049</v>
      </c>
      <c r="C289" s="2">
        <v>5.6953155917939569</v>
      </c>
      <c r="D289" s="2">
        <v>0.18622159552784429</v>
      </c>
      <c r="F289" s="2">
        <v>9.5961538461538467</v>
      </c>
      <c r="G289" s="2">
        <v>65.400000000000006</v>
      </c>
    </row>
    <row r="290" spans="1:7" x14ac:dyDescent="0.35">
      <c r="A290" s="2">
        <v>251</v>
      </c>
      <c r="B290" s="2">
        <v>92.750366171599865</v>
      </c>
      <c r="C290" s="2">
        <v>-2.3503661715998589</v>
      </c>
      <c r="D290" s="2">
        <v>-7.6850690974989491E-2</v>
      </c>
      <c r="F290" s="2">
        <v>9.6346153846153868</v>
      </c>
      <c r="G290" s="2">
        <v>65.5</v>
      </c>
    </row>
    <row r="291" spans="1:7" x14ac:dyDescent="0.35">
      <c r="A291" s="2">
        <v>252</v>
      </c>
      <c r="B291" s="2">
        <v>30.224469335953298</v>
      </c>
      <c r="C291" s="2">
        <v>-1.1244693359532967</v>
      </c>
      <c r="D291" s="2">
        <v>-3.6767141431999169E-2</v>
      </c>
      <c r="F291" s="2">
        <v>9.6730769230769251</v>
      </c>
      <c r="G291" s="2">
        <v>65.599999999999994</v>
      </c>
    </row>
    <row r="292" spans="1:7" x14ac:dyDescent="0.35">
      <c r="A292" s="2">
        <v>253</v>
      </c>
      <c r="B292" s="2">
        <v>26.19199818735591</v>
      </c>
      <c r="C292" s="2">
        <v>10.80800181264409</v>
      </c>
      <c r="D292" s="2">
        <v>0.35339276807037207</v>
      </c>
      <c r="F292" s="2">
        <v>9.7115384615384635</v>
      </c>
      <c r="G292" s="2">
        <v>65.599999999999994</v>
      </c>
    </row>
    <row r="293" spans="1:7" x14ac:dyDescent="0.35">
      <c r="A293" s="2">
        <v>254</v>
      </c>
      <c r="B293" s="2">
        <v>78.541475317905963</v>
      </c>
      <c r="C293" s="2">
        <v>22.65852468209404</v>
      </c>
      <c r="D293" s="2">
        <v>0.74087318790309531</v>
      </c>
      <c r="F293" s="2">
        <v>9.7500000000000018</v>
      </c>
      <c r="G293" s="2">
        <v>65.7</v>
      </c>
    </row>
    <row r="294" spans="1:7" x14ac:dyDescent="0.35">
      <c r="A294" s="2">
        <v>255</v>
      </c>
      <c r="B294" s="2">
        <v>21.602648136251311</v>
      </c>
      <c r="C294" s="2">
        <v>33.597351863748692</v>
      </c>
      <c r="D294" s="2">
        <v>1.0985435958267826</v>
      </c>
      <c r="F294" s="2">
        <v>9.7884615384615401</v>
      </c>
      <c r="G294" s="2">
        <v>65.8</v>
      </c>
    </row>
    <row r="295" spans="1:7" x14ac:dyDescent="0.35">
      <c r="A295" s="2">
        <v>256</v>
      </c>
      <c r="B295" s="2">
        <v>67.305245418866718</v>
      </c>
      <c r="C295" s="2">
        <v>3.0947545811332873</v>
      </c>
      <c r="D295" s="2">
        <v>0.10119020211910949</v>
      </c>
      <c r="F295" s="2">
        <v>9.8269230769230784</v>
      </c>
      <c r="G295" s="2">
        <v>65.900000000000006</v>
      </c>
    </row>
    <row r="296" spans="1:7" x14ac:dyDescent="0.35">
      <c r="A296" s="2">
        <v>257</v>
      </c>
      <c r="B296" s="2">
        <v>48.342663755872842</v>
      </c>
      <c r="C296" s="2">
        <v>26.457336244127156</v>
      </c>
      <c r="D296" s="2">
        <v>0.8650841712611923</v>
      </c>
      <c r="F296" s="2">
        <v>9.8653846153846168</v>
      </c>
      <c r="G296" s="2">
        <v>65.900000000000006</v>
      </c>
    </row>
    <row r="297" spans="1:7" x14ac:dyDescent="0.35">
      <c r="A297" s="2">
        <v>258</v>
      </c>
      <c r="B297" s="2">
        <v>36.5497537595826</v>
      </c>
      <c r="C297" s="2">
        <v>21.550246240417401</v>
      </c>
      <c r="D297" s="2">
        <v>0.70463544543356382</v>
      </c>
      <c r="F297" s="2">
        <v>9.9038461538461551</v>
      </c>
      <c r="G297" s="2">
        <v>65.900000000000006</v>
      </c>
    </row>
    <row r="298" spans="1:7" x14ac:dyDescent="0.35">
      <c r="A298" s="2">
        <v>259</v>
      </c>
      <c r="B298" s="2">
        <v>74.468581003148884</v>
      </c>
      <c r="C298" s="2">
        <v>-1.8685810031488899</v>
      </c>
      <c r="D298" s="2">
        <v>-6.1097603841440438E-2</v>
      </c>
      <c r="F298" s="2">
        <v>9.9423076923076934</v>
      </c>
      <c r="G298" s="2">
        <v>66</v>
      </c>
    </row>
    <row r="299" spans="1:7" x14ac:dyDescent="0.35">
      <c r="A299" s="2">
        <v>260</v>
      </c>
      <c r="B299" s="2">
        <v>68.177291952447973</v>
      </c>
      <c r="C299" s="2">
        <v>5.6227080475520239</v>
      </c>
      <c r="D299" s="2">
        <v>0.18384752292059967</v>
      </c>
      <c r="F299" s="2">
        <v>9.9807692307692317</v>
      </c>
      <c r="G299" s="2">
        <v>66</v>
      </c>
    </row>
    <row r="300" spans="1:7" x14ac:dyDescent="0.35">
      <c r="A300" s="2">
        <v>261</v>
      </c>
      <c r="B300" s="2">
        <v>32.213235932944883</v>
      </c>
      <c r="C300" s="2">
        <v>32.086764067055114</v>
      </c>
      <c r="D300" s="2">
        <v>1.049151412873746</v>
      </c>
      <c r="F300" s="2">
        <v>10.01923076923077</v>
      </c>
      <c r="G300" s="2">
        <v>66</v>
      </c>
    </row>
    <row r="301" spans="1:7" x14ac:dyDescent="0.35">
      <c r="A301" s="2">
        <v>262</v>
      </c>
      <c r="B301" s="2">
        <v>87.74096753216071</v>
      </c>
      <c r="C301" s="2">
        <v>-4.0409675321607068</v>
      </c>
      <c r="D301" s="2">
        <v>-0.13212883626667452</v>
      </c>
      <c r="F301" s="2">
        <v>10.057692307692308</v>
      </c>
      <c r="G301" s="2">
        <v>66</v>
      </c>
    </row>
    <row r="302" spans="1:7" x14ac:dyDescent="0.35">
      <c r="A302" s="2">
        <v>263</v>
      </c>
      <c r="B302" s="2">
        <v>143.41174659942786</v>
      </c>
      <c r="C302" s="2">
        <v>-34.711746599427855</v>
      </c>
      <c r="D302" s="2">
        <v>-1.1349813247605425</v>
      </c>
      <c r="F302" s="2">
        <v>10.096153846153847</v>
      </c>
      <c r="G302" s="2">
        <v>66.2</v>
      </c>
    </row>
    <row r="303" spans="1:7" x14ac:dyDescent="0.35">
      <c r="A303" s="2">
        <v>264</v>
      </c>
      <c r="B303" s="2">
        <v>99.540753981570759</v>
      </c>
      <c r="C303" s="2">
        <v>-14.140753981570754</v>
      </c>
      <c r="D303" s="2">
        <v>-0.46236485511163045</v>
      </c>
      <c r="F303" s="2">
        <v>10.134615384615387</v>
      </c>
      <c r="G303" s="2">
        <v>66.400000000000006</v>
      </c>
    </row>
    <row r="304" spans="1:7" x14ac:dyDescent="0.35">
      <c r="A304" s="2">
        <v>265</v>
      </c>
      <c r="B304" s="2">
        <v>133.52550729432861</v>
      </c>
      <c r="C304" s="2">
        <v>-26.225507294328608</v>
      </c>
      <c r="D304" s="2">
        <v>-0.85750398431189778</v>
      </c>
      <c r="F304" s="2">
        <v>10.173076923076925</v>
      </c>
      <c r="G304" s="2">
        <v>66.400000000000006</v>
      </c>
    </row>
    <row r="305" spans="1:7" x14ac:dyDescent="0.35">
      <c r="A305" s="2">
        <v>266</v>
      </c>
      <c r="B305" s="2">
        <v>100.9719672068058</v>
      </c>
      <c r="C305" s="2">
        <v>-27.271967206805797</v>
      </c>
      <c r="D305" s="2">
        <v>-0.89172042612562485</v>
      </c>
      <c r="F305" s="2">
        <v>10.211538461538463</v>
      </c>
      <c r="G305" s="2">
        <v>66.599999999999994</v>
      </c>
    </row>
    <row r="306" spans="1:7" x14ac:dyDescent="0.35">
      <c r="A306" s="2">
        <v>267</v>
      </c>
      <c r="B306" s="2">
        <v>158.64318699740318</v>
      </c>
      <c r="C306" s="2">
        <v>-70.043186997403183</v>
      </c>
      <c r="D306" s="2">
        <v>-2.2902249802109758</v>
      </c>
      <c r="F306" s="2">
        <v>10.250000000000002</v>
      </c>
      <c r="G306" s="2">
        <v>66.599999999999994</v>
      </c>
    </row>
    <row r="307" spans="1:7" x14ac:dyDescent="0.35">
      <c r="A307" s="2">
        <v>268</v>
      </c>
      <c r="B307" s="2">
        <v>128.51555356935546</v>
      </c>
      <c r="C307" s="2">
        <v>-5.1155535693554555</v>
      </c>
      <c r="D307" s="2">
        <v>-0.16726492717385408</v>
      </c>
      <c r="F307" s="2">
        <v>10.28846153846154</v>
      </c>
      <c r="G307" s="2">
        <v>66.7</v>
      </c>
    </row>
    <row r="308" spans="1:7" x14ac:dyDescent="0.35">
      <c r="A308" s="2">
        <v>269</v>
      </c>
      <c r="B308" s="2">
        <v>159.26863291286989</v>
      </c>
      <c r="C308" s="2">
        <v>-50.868632912869884</v>
      </c>
      <c r="D308" s="2">
        <v>-1.6632683177388263</v>
      </c>
      <c r="F308" s="2">
        <v>10.326923076923078</v>
      </c>
      <c r="G308" s="2">
        <v>66.900000000000006</v>
      </c>
    </row>
    <row r="309" spans="1:7" x14ac:dyDescent="0.35">
      <c r="A309" s="2">
        <v>270</v>
      </c>
      <c r="B309" s="2">
        <v>126.12851142546047</v>
      </c>
      <c r="C309" s="2">
        <v>-22.928511425460471</v>
      </c>
      <c r="D309" s="2">
        <v>-0.74970103270128441</v>
      </c>
      <c r="F309" s="2">
        <v>10.365384615384617</v>
      </c>
      <c r="G309" s="2">
        <v>66.900000000000006</v>
      </c>
    </row>
    <row r="310" spans="1:7" x14ac:dyDescent="0.35">
      <c r="A310" s="2">
        <v>271</v>
      </c>
      <c r="B310" s="2">
        <v>102.9831318663729</v>
      </c>
      <c r="C310" s="2">
        <v>-29.283131866372898</v>
      </c>
      <c r="D310" s="2">
        <v>-0.95748013438716983</v>
      </c>
      <c r="F310" s="2">
        <v>10.403846153846155</v>
      </c>
      <c r="G310" s="2">
        <v>67</v>
      </c>
    </row>
    <row r="311" spans="1:7" x14ac:dyDescent="0.35">
      <c r="A311" s="2">
        <v>272</v>
      </c>
      <c r="B311" s="2">
        <v>187.03900768442364</v>
      </c>
      <c r="C311" s="2">
        <v>-25.039007684423638</v>
      </c>
      <c r="D311" s="2">
        <v>-0.81870861873671796</v>
      </c>
      <c r="F311" s="2">
        <v>10.442307692307693</v>
      </c>
      <c r="G311" s="2">
        <v>67</v>
      </c>
    </row>
    <row r="312" spans="1:7" x14ac:dyDescent="0.35">
      <c r="A312" s="2">
        <v>273</v>
      </c>
      <c r="B312" s="2">
        <v>124.97381739499077</v>
      </c>
      <c r="C312" s="2">
        <v>-5.073817394990769</v>
      </c>
      <c r="D312" s="2">
        <v>-0.16590026583838413</v>
      </c>
      <c r="F312" s="2">
        <v>10.480769230769232</v>
      </c>
      <c r="G312" s="2">
        <v>67</v>
      </c>
    </row>
    <row r="313" spans="1:7" x14ac:dyDescent="0.35">
      <c r="A313" s="2">
        <v>274</v>
      </c>
      <c r="B313" s="2">
        <v>153.8155976027646</v>
      </c>
      <c r="C313" s="2">
        <v>15.584402397235408</v>
      </c>
      <c r="D313" s="2">
        <v>0.50956829924274583</v>
      </c>
      <c r="F313" s="2">
        <v>10.51923076923077</v>
      </c>
      <c r="G313" s="2">
        <v>67.2</v>
      </c>
    </row>
    <row r="314" spans="1:7" x14ac:dyDescent="0.35">
      <c r="A314" s="2">
        <v>275</v>
      </c>
      <c r="B314" s="2">
        <v>108.03187030825364</v>
      </c>
      <c r="C314" s="2">
        <v>-23.531870308253644</v>
      </c>
      <c r="D314" s="2">
        <v>-0.76942925531137696</v>
      </c>
      <c r="F314" s="2">
        <v>10.557692307692308</v>
      </c>
      <c r="G314" s="2">
        <v>67.2</v>
      </c>
    </row>
    <row r="315" spans="1:7" x14ac:dyDescent="0.35">
      <c r="A315" s="2">
        <v>276</v>
      </c>
      <c r="B315" s="2">
        <v>77.087494756845032</v>
      </c>
      <c r="C315" s="2">
        <v>-20.587494756845032</v>
      </c>
      <c r="D315" s="2">
        <v>-0.67315604548144059</v>
      </c>
      <c r="F315" s="2">
        <v>10.596153846153847</v>
      </c>
      <c r="G315" s="2">
        <v>67.3</v>
      </c>
    </row>
    <row r="316" spans="1:7" x14ac:dyDescent="0.35">
      <c r="A316" s="2">
        <v>277</v>
      </c>
      <c r="B316" s="2">
        <v>160.84990714289711</v>
      </c>
      <c r="C316" s="2">
        <v>-13.349907142897109</v>
      </c>
      <c r="D316" s="2">
        <v>-0.43650627752408561</v>
      </c>
      <c r="F316" s="2">
        <v>10.634615384615387</v>
      </c>
      <c r="G316" s="2">
        <v>67.400000000000006</v>
      </c>
    </row>
    <row r="317" spans="1:7" x14ac:dyDescent="0.35">
      <c r="A317" s="2">
        <v>278</v>
      </c>
      <c r="B317" s="2">
        <v>169.47207450609082</v>
      </c>
      <c r="C317" s="2">
        <v>-77.672074506090823</v>
      </c>
      <c r="D317" s="2">
        <v>-2.5396692087304986</v>
      </c>
      <c r="F317" s="2">
        <v>10.673076923076925</v>
      </c>
      <c r="G317" s="2">
        <v>67.5</v>
      </c>
    </row>
    <row r="318" spans="1:7" x14ac:dyDescent="0.35">
      <c r="A318" s="2">
        <v>279</v>
      </c>
      <c r="B318" s="2">
        <v>188.86607048830336</v>
      </c>
      <c r="C318" s="2">
        <v>-32.26607048830337</v>
      </c>
      <c r="D318" s="2">
        <v>-1.0550142535390377</v>
      </c>
      <c r="F318" s="2">
        <v>10.711538461538463</v>
      </c>
      <c r="G318" s="2">
        <v>67.5</v>
      </c>
    </row>
    <row r="319" spans="1:7" x14ac:dyDescent="0.35">
      <c r="A319" s="2">
        <v>280</v>
      </c>
      <c r="B319" s="2">
        <v>130.69079201277418</v>
      </c>
      <c r="C319" s="2">
        <v>-15.890792012774185</v>
      </c>
      <c r="D319" s="2">
        <v>-0.51958642065132987</v>
      </c>
      <c r="F319" s="2">
        <v>10.750000000000002</v>
      </c>
      <c r="G319" s="2">
        <v>67.5</v>
      </c>
    </row>
    <row r="320" spans="1:7" x14ac:dyDescent="0.35">
      <c r="A320" s="2">
        <v>281</v>
      </c>
      <c r="B320" s="2">
        <v>146.58811786999726</v>
      </c>
      <c r="C320" s="2">
        <v>-18.188117869997257</v>
      </c>
      <c r="D320" s="2">
        <v>-0.59470283512989919</v>
      </c>
      <c r="F320" s="2">
        <v>10.78846153846154</v>
      </c>
      <c r="G320" s="2">
        <v>67.599999999999994</v>
      </c>
    </row>
    <row r="321" spans="1:7" x14ac:dyDescent="0.35">
      <c r="A321" s="2">
        <v>282</v>
      </c>
      <c r="B321" s="2">
        <v>121.73062458922308</v>
      </c>
      <c r="C321" s="2">
        <v>-12.330624589223078</v>
      </c>
      <c r="D321" s="2">
        <v>-0.40317846269458552</v>
      </c>
      <c r="F321" s="2">
        <v>10.826923076923078</v>
      </c>
      <c r="G321" s="2">
        <v>67.599999999999994</v>
      </c>
    </row>
    <row r="322" spans="1:7" x14ac:dyDescent="0.35">
      <c r="A322" s="2">
        <v>283</v>
      </c>
      <c r="B322" s="2">
        <v>152.45467024863143</v>
      </c>
      <c r="C322" s="2">
        <v>-30.45467024863143</v>
      </c>
      <c r="D322" s="2">
        <v>-0.99578630781163047</v>
      </c>
      <c r="F322" s="2">
        <v>10.865384615384617</v>
      </c>
      <c r="G322" s="2">
        <v>67.900000000000006</v>
      </c>
    </row>
    <row r="323" spans="1:7" x14ac:dyDescent="0.35">
      <c r="A323" s="2">
        <v>284</v>
      </c>
      <c r="B323" s="2">
        <v>198.52310381762732</v>
      </c>
      <c r="C323" s="2">
        <v>-57.223103817627305</v>
      </c>
      <c r="D323" s="2">
        <v>-1.8710425299921729</v>
      </c>
      <c r="F323" s="2">
        <v>10.903846153846155</v>
      </c>
      <c r="G323" s="2">
        <v>68</v>
      </c>
    </row>
    <row r="324" spans="1:7" x14ac:dyDescent="0.35">
      <c r="A324" s="2">
        <v>285</v>
      </c>
      <c r="B324" s="2">
        <v>148.52597310877258</v>
      </c>
      <c r="C324" s="2">
        <v>-24.825973108772573</v>
      </c>
      <c r="D324" s="2">
        <v>-0.8117429575822247</v>
      </c>
      <c r="F324" s="2">
        <v>10.942307692307693</v>
      </c>
      <c r="G324" s="2">
        <v>68.099999999999994</v>
      </c>
    </row>
    <row r="325" spans="1:7" x14ac:dyDescent="0.35">
      <c r="A325" s="2">
        <v>286</v>
      </c>
      <c r="B325" s="2">
        <v>168.37148731602565</v>
      </c>
      <c r="C325" s="2">
        <v>-55.971487316025645</v>
      </c>
      <c r="D325" s="2">
        <v>-1.8301180161244834</v>
      </c>
      <c r="F325" s="2">
        <v>10.980769230769232</v>
      </c>
      <c r="G325" s="2">
        <v>68.099999999999994</v>
      </c>
    </row>
    <row r="326" spans="1:7" x14ac:dyDescent="0.35">
      <c r="A326" s="2">
        <v>287</v>
      </c>
      <c r="B326" s="2">
        <v>156.93912957845234</v>
      </c>
      <c r="C326" s="2">
        <v>-38.639129578452341</v>
      </c>
      <c r="D326" s="2">
        <v>-1.2633962497660358</v>
      </c>
      <c r="F326" s="2">
        <v>11.01923076923077</v>
      </c>
      <c r="G326" s="2">
        <v>68.2</v>
      </c>
    </row>
    <row r="327" spans="1:7" x14ac:dyDescent="0.35">
      <c r="A327" s="2">
        <v>288</v>
      </c>
      <c r="B327" s="2">
        <v>193.31952081846691</v>
      </c>
      <c r="C327" s="2">
        <v>-61.119520818466924</v>
      </c>
      <c r="D327" s="2">
        <v>-1.9984449502871326</v>
      </c>
      <c r="F327" s="2">
        <v>11.057692307692308</v>
      </c>
      <c r="G327" s="2">
        <v>68.2</v>
      </c>
    </row>
    <row r="328" spans="1:7" x14ac:dyDescent="0.35">
      <c r="A328" s="2">
        <v>289</v>
      </c>
      <c r="B328" s="2">
        <v>165.41045980693417</v>
      </c>
      <c r="C328" s="2">
        <v>-72.710459806934168</v>
      </c>
      <c r="D328" s="2">
        <v>-2.3774376711134022</v>
      </c>
      <c r="F328" s="2">
        <v>11.096153846153847</v>
      </c>
      <c r="G328" s="2">
        <v>68.3</v>
      </c>
    </row>
    <row r="329" spans="1:7" x14ac:dyDescent="0.35">
      <c r="A329" s="2">
        <v>290</v>
      </c>
      <c r="B329" s="2">
        <v>143.82002727520666</v>
      </c>
      <c r="C329" s="2">
        <v>-31.320027275206655</v>
      </c>
      <c r="D329" s="2">
        <v>-1.0240811693680749</v>
      </c>
      <c r="F329" s="2">
        <v>11.134615384615387</v>
      </c>
      <c r="G329" s="2">
        <v>68.3</v>
      </c>
    </row>
    <row r="330" spans="1:7" x14ac:dyDescent="0.35">
      <c r="A330" s="2">
        <v>291</v>
      </c>
      <c r="B330" s="2">
        <v>148.99078632150278</v>
      </c>
      <c r="C330" s="2">
        <v>-23.690786321502785</v>
      </c>
      <c r="D330" s="2">
        <v>-0.77462538414132609</v>
      </c>
      <c r="F330" s="2">
        <v>11.173076923076925</v>
      </c>
      <c r="G330" s="2">
        <v>68.3</v>
      </c>
    </row>
    <row r="331" spans="1:7" x14ac:dyDescent="0.35">
      <c r="A331" s="2">
        <v>292</v>
      </c>
      <c r="B331" s="2">
        <v>155.76431123683966</v>
      </c>
      <c r="C331" s="2">
        <v>-34.664311236839666</v>
      </c>
      <c r="D331" s="2">
        <v>-1.1334303152048399</v>
      </c>
      <c r="F331" s="2">
        <v>11.211538461538463</v>
      </c>
      <c r="G331" s="2">
        <v>68.5</v>
      </c>
    </row>
    <row r="332" spans="1:7" x14ac:dyDescent="0.35">
      <c r="A332" s="2">
        <v>293</v>
      </c>
      <c r="B332" s="2">
        <v>109.76149606787328</v>
      </c>
      <c r="C332" s="2">
        <v>-16.161496067873287</v>
      </c>
      <c r="D332" s="2">
        <v>-0.52843771962570918</v>
      </c>
      <c r="F332" s="2">
        <v>11.250000000000002</v>
      </c>
      <c r="G332" s="2">
        <v>68.599999999999994</v>
      </c>
    </row>
    <row r="333" spans="1:7" x14ac:dyDescent="0.35">
      <c r="A333" s="2">
        <v>294</v>
      </c>
      <c r="B333" s="2">
        <v>166.96626141908729</v>
      </c>
      <c r="C333" s="2">
        <v>-1.6662614190872773</v>
      </c>
      <c r="D333" s="2">
        <v>-5.4482294269347753E-2</v>
      </c>
      <c r="F333" s="2">
        <v>11.28846153846154</v>
      </c>
      <c r="G333" s="2">
        <v>68.599999999999994</v>
      </c>
    </row>
    <row r="334" spans="1:7" x14ac:dyDescent="0.35">
      <c r="A334" s="2">
        <v>295</v>
      </c>
      <c r="B334" s="2">
        <v>114.84115038013829</v>
      </c>
      <c r="C334" s="2">
        <v>-16.341150380138288</v>
      </c>
      <c r="D334" s="2">
        <v>-0.53431193539729005</v>
      </c>
      <c r="F334" s="2">
        <v>11.326923076923078</v>
      </c>
      <c r="G334" s="2">
        <v>68.599999999999994</v>
      </c>
    </row>
    <row r="335" spans="1:7" x14ac:dyDescent="0.35">
      <c r="A335" s="2">
        <v>296</v>
      </c>
      <c r="B335" s="2">
        <v>180.87627927636723</v>
      </c>
      <c r="C335" s="2">
        <v>-58.576279276367231</v>
      </c>
      <c r="D335" s="2">
        <v>-1.915287750277902</v>
      </c>
      <c r="F335" s="2">
        <v>11.365384615384617</v>
      </c>
      <c r="G335" s="2">
        <v>68.7</v>
      </c>
    </row>
    <row r="336" spans="1:7" x14ac:dyDescent="0.35">
      <c r="A336" s="2">
        <v>297</v>
      </c>
      <c r="B336" s="2">
        <v>156.82949293272995</v>
      </c>
      <c r="C336" s="2">
        <v>-38.729492932729954</v>
      </c>
      <c r="D336" s="2">
        <v>-1.2663508898978437</v>
      </c>
      <c r="F336" s="2">
        <v>11.403846153846155</v>
      </c>
      <c r="G336" s="2">
        <v>68.900000000000006</v>
      </c>
    </row>
    <row r="337" spans="1:7" x14ac:dyDescent="0.35">
      <c r="A337" s="2">
        <v>298</v>
      </c>
      <c r="B337" s="2">
        <v>162.71927001048536</v>
      </c>
      <c r="C337" s="2">
        <v>-70.21927001048536</v>
      </c>
      <c r="D337" s="2">
        <v>-2.2959824240458282</v>
      </c>
      <c r="F337" s="2">
        <v>11.442307692307693</v>
      </c>
      <c r="G337" s="2">
        <v>68.900000000000006</v>
      </c>
    </row>
    <row r="338" spans="1:7" x14ac:dyDescent="0.35">
      <c r="A338" s="2">
        <v>299</v>
      </c>
      <c r="B338" s="2">
        <v>123.48137793114468</v>
      </c>
      <c r="C338" s="2">
        <v>-20.181377931144681</v>
      </c>
      <c r="D338" s="2">
        <v>-0.65987711088445522</v>
      </c>
      <c r="F338" s="2">
        <v>11.480769230769232</v>
      </c>
      <c r="G338" s="2">
        <v>69</v>
      </c>
    </row>
    <row r="339" spans="1:7" x14ac:dyDescent="0.35">
      <c r="A339" s="2">
        <v>300</v>
      </c>
      <c r="B339" s="2">
        <v>107.73105770726829</v>
      </c>
      <c r="C339" s="2">
        <v>-15.231057707268292</v>
      </c>
      <c r="D339" s="2">
        <v>-0.4980148724174131</v>
      </c>
      <c r="F339" s="2">
        <v>11.51923076923077</v>
      </c>
      <c r="G339" s="2">
        <v>69</v>
      </c>
    </row>
    <row r="340" spans="1:7" x14ac:dyDescent="0.35">
      <c r="A340" s="2">
        <v>301</v>
      </c>
      <c r="B340" s="2">
        <v>98.090849202113873</v>
      </c>
      <c r="C340" s="2">
        <v>-18.990849202113878</v>
      </c>
      <c r="D340" s="2">
        <v>-0.62095000388422328</v>
      </c>
      <c r="F340" s="2">
        <v>11.557692307692308</v>
      </c>
      <c r="G340" s="2">
        <v>69.099999999999994</v>
      </c>
    </row>
    <row r="341" spans="1:7" x14ac:dyDescent="0.35">
      <c r="A341" s="2">
        <v>302</v>
      </c>
      <c r="B341" s="2">
        <v>164.74925651953831</v>
      </c>
      <c r="C341" s="2">
        <v>-22.649256519538312</v>
      </c>
      <c r="D341" s="2">
        <v>-0.74057014376253427</v>
      </c>
      <c r="F341" s="2">
        <v>11.596153846153848</v>
      </c>
      <c r="G341" s="2">
        <v>69.099999999999994</v>
      </c>
    </row>
    <row r="342" spans="1:7" x14ac:dyDescent="0.35">
      <c r="A342" s="2">
        <v>303</v>
      </c>
      <c r="B342" s="2">
        <v>155.08183653469104</v>
      </c>
      <c r="C342" s="2">
        <v>-38.481836534691041</v>
      </c>
      <c r="D342" s="2">
        <v>-1.2582531876999294</v>
      </c>
      <c r="F342" s="2">
        <v>11.634615384615387</v>
      </c>
      <c r="G342" s="2">
        <v>69.099999999999994</v>
      </c>
    </row>
    <row r="343" spans="1:7" x14ac:dyDescent="0.35">
      <c r="A343" s="2">
        <v>304</v>
      </c>
      <c r="B343" s="2">
        <v>196.54977272069556</v>
      </c>
      <c r="C343" s="2">
        <v>-24.349772720695569</v>
      </c>
      <c r="D343" s="2">
        <v>-0.79617247783805556</v>
      </c>
      <c r="F343" s="2">
        <v>11.673076923076925</v>
      </c>
      <c r="G343" s="2">
        <v>69.2</v>
      </c>
    </row>
    <row r="344" spans="1:7" x14ac:dyDescent="0.35">
      <c r="A344" s="2">
        <v>305</v>
      </c>
      <c r="B344" s="2">
        <v>109.7111899637342</v>
      </c>
      <c r="C344" s="2">
        <v>-6.411189963734202</v>
      </c>
      <c r="D344" s="2">
        <v>-0.20962877386442078</v>
      </c>
      <c r="F344" s="2">
        <v>11.711538461538463</v>
      </c>
      <c r="G344" s="2">
        <v>69.2</v>
      </c>
    </row>
    <row r="345" spans="1:7" x14ac:dyDescent="0.35">
      <c r="A345" s="2">
        <v>306</v>
      </c>
      <c r="B345" s="2">
        <v>146.03224967095255</v>
      </c>
      <c r="C345" s="2">
        <v>-4.8322496709525637</v>
      </c>
      <c r="D345" s="2">
        <v>-0.1580016470044707</v>
      </c>
      <c r="F345" s="2">
        <v>11.750000000000002</v>
      </c>
      <c r="G345" s="2">
        <v>69.2</v>
      </c>
    </row>
    <row r="346" spans="1:7" x14ac:dyDescent="0.35">
      <c r="A346" s="2">
        <v>307</v>
      </c>
      <c r="B346" s="2">
        <v>89.829430042706491</v>
      </c>
      <c r="C346" s="2">
        <v>-12.029430042706494</v>
      </c>
      <c r="D346" s="2">
        <v>-0.39333020615592784</v>
      </c>
      <c r="F346" s="2">
        <v>11.78846153846154</v>
      </c>
      <c r="G346" s="2">
        <v>69.2</v>
      </c>
    </row>
    <row r="347" spans="1:7" x14ac:dyDescent="0.35">
      <c r="A347" s="2">
        <v>308</v>
      </c>
      <c r="B347" s="2">
        <v>94.768186739821914</v>
      </c>
      <c r="C347" s="2">
        <v>-26.268186739821914</v>
      </c>
      <c r="D347" s="2">
        <v>-0.8588994880917864</v>
      </c>
      <c r="F347" s="2">
        <v>11.826923076923078</v>
      </c>
      <c r="G347" s="2">
        <v>69.3</v>
      </c>
    </row>
    <row r="348" spans="1:7" x14ac:dyDescent="0.35">
      <c r="A348" s="2">
        <v>309</v>
      </c>
      <c r="B348" s="2">
        <v>76.595877096580949</v>
      </c>
      <c r="C348" s="2">
        <v>37.504122903419045</v>
      </c>
      <c r="D348" s="2">
        <v>1.2262845655138068</v>
      </c>
      <c r="F348" s="2">
        <v>11.865384615384617</v>
      </c>
      <c r="G348" s="2">
        <v>69.400000000000006</v>
      </c>
    </row>
    <row r="349" spans="1:7" x14ac:dyDescent="0.35">
      <c r="A349" s="2">
        <v>310</v>
      </c>
      <c r="B349" s="2">
        <v>105.50980547020174</v>
      </c>
      <c r="C349" s="2">
        <v>-4.5098054702017407</v>
      </c>
      <c r="D349" s="2">
        <v>-0.14745858357545974</v>
      </c>
      <c r="F349" s="2">
        <v>11.903846153846155</v>
      </c>
      <c r="G349" s="2">
        <v>69.400000000000006</v>
      </c>
    </row>
    <row r="350" spans="1:7" x14ac:dyDescent="0.35">
      <c r="A350" s="2">
        <v>311</v>
      </c>
      <c r="B350" s="2">
        <v>106.99591739777682</v>
      </c>
      <c r="C350" s="2">
        <v>-22.395917397776827</v>
      </c>
      <c r="D350" s="2">
        <v>-0.7322866316895561</v>
      </c>
      <c r="F350" s="2">
        <v>11.942307692307693</v>
      </c>
      <c r="G350" s="2">
        <v>69.400000000000006</v>
      </c>
    </row>
    <row r="351" spans="1:7" x14ac:dyDescent="0.35">
      <c r="A351" s="2">
        <v>312</v>
      </c>
      <c r="B351" s="2">
        <v>176.07117370085396</v>
      </c>
      <c r="C351" s="2">
        <v>-28.371173700853973</v>
      </c>
      <c r="D351" s="2">
        <v>-0.92766154015820868</v>
      </c>
      <c r="F351" s="2">
        <v>11.980769230769232</v>
      </c>
      <c r="G351" s="2">
        <v>69.599999999999994</v>
      </c>
    </row>
    <row r="352" spans="1:7" x14ac:dyDescent="0.35">
      <c r="A352" s="2">
        <v>313</v>
      </c>
      <c r="B352" s="2">
        <v>108.36501050168694</v>
      </c>
      <c r="C352" s="2">
        <v>-38.965010501686933</v>
      </c>
      <c r="D352" s="2">
        <v>-1.2740516848334571</v>
      </c>
      <c r="F352" s="2">
        <v>12.01923076923077</v>
      </c>
      <c r="G352" s="2">
        <v>69.599999999999994</v>
      </c>
    </row>
    <row r="353" spans="1:7" x14ac:dyDescent="0.35">
      <c r="A353" s="2">
        <v>314</v>
      </c>
      <c r="B353" s="2">
        <v>116.52493470653758</v>
      </c>
      <c r="C353" s="2">
        <v>-35.624934706537573</v>
      </c>
      <c r="D353" s="2">
        <v>-1.1648401347917279</v>
      </c>
      <c r="F353" s="2">
        <v>12.057692307692308</v>
      </c>
      <c r="G353" s="2">
        <v>69.7</v>
      </c>
    </row>
    <row r="354" spans="1:7" x14ac:dyDescent="0.35">
      <c r="A354" s="2">
        <v>315</v>
      </c>
      <c r="B354" s="2">
        <v>99.626483984025668</v>
      </c>
      <c r="C354" s="2">
        <v>-24.526483984025674</v>
      </c>
      <c r="D354" s="2">
        <v>-0.80195046377662027</v>
      </c>
      <c r="F354" s="2">
        <v>12.096153846153848</v>
      </c>
      <c r="G354" s="2">
        <v>69.8</v>
      </c>
    </row>
    <row r="355" spans="1:7" x14ac:dyDescent="0.35">
      <c r="A355" s="2">
        <v>316</v>
      </c>
      <c r="B355" s="2">
        <v>134.52414853877346</v>
      </c>
      <c r="C355" s="2">
        <v>-23.02414853877346</v>
      </c>
      <c r="D355" s="2">
        <v>-0.752828110656101</v>
      </c>
      <c r="F355" s="2">
        <v>12.134615384615387</v>
      </c>
      <c r="G355" s="2">
        <v>69.8</v>
      </c>
    </row>
    <row r="356" spans="1:7" x14ac:dyDescent="0.35">
      <c r="A356" s="2">
        <v>317</v>
      </c>
      <c r="B356" s="2">
        <v>118.8233657108148</v>
      </c>
      <c r="C356" s="2">
        <v>-10.623365710814795</v>
      </c>
      <c r="D356" s="2">
        <v>-0.34735566109701427</v>
      </c>
      <c r="F356" s="2">
        <v>12.173076923076925</v>
      </c>
      <c r="G356" s="2">
        <v>69.8</v>
      </c>
    </row>
    <row r="357" spans="1:7" x14ac:dyDescent="0.35">
      <c r="A357" s="2">
        <v>318</v>
      </c>
      <c r="B357" s="2">
        <v>144.81266653277754</v>
      </c>
      <c r="C357" s="2">
        <v>-35.112666532777538</v>
      </c>
      <c r="D357" s="2">
        <v>-1.1480903348696343</v>
      </c>
      <c r="F357" s="2">
        <v>12.211538461538463</v>
      </c>
      <c r="G357" s="2">
        <v>69.900000000000006</v>
      </c>
    </row>
    <row r="358" spans="1:7" x14ac:dyDescent="0.35">
      <c r="A358" s="2">
        <v>319</v>
      </c>
      <c r="B358" s="2">
        <v>173.72654395511418</v>
      </c>
      <c r="C358" s="2">
        <v>-21.726543955114181</v>
      </c>
      <c r="D358" s="2">
        <v>-0.71039990943728837</v>
      </c>
      <c r="F358" s="2">
        <v>12.250000000000002</v>
      </c>
      <c r="G358" s="2">
        <v>69.900000000000006</v>
      </c>
    </row>
    <row r="359" spans="1:7" x14ac:dyDescent="0.35">
      <c r="A359" s="2">
        <v>320</v>
      </c>
      <c r="B359" s="2">
        <v>57.238132579350918</v>
      </c>
      <c r="C359" s="2">
        <v>7.4618674206490851</v>
      </c>
      <c r="D359" s="2">
        <v>0.24398311810721229</v>
      </c>
      <c r="F359" s="2">
        <v>12.28846153846154</v>
      </c>
      <c r="G359" s="2">
        <v>70.099999999999994</v>
      </c>
    </row>
    <row r="360" spans="1:7" x14ac:dyDescent="0.35">
      <c r="A360" s="2">
        <v>321</v>
      </c>
      <c r="B360" s="2">
        <v>136.35858450935254</v>
      </c>
      <c r="C360" s="2">
        <v>-33.558584509352542</v>
      </c>
      <c r="D360" s="2">
        <v>-1.0972760069682397</v>
      </c>
      <c r="F360" s="2">
        <v>12.326923076923078</v>
      </c>
      <c r="G360" s="2">
        <v>70.2</v>
      </c>
    </row>
    <row r="361" spans="1:7" x14ac:dyDescent="0.35">
      <c r="A361" s="2">
        <v>322</v>
      </c>
      <c r="B361" s="2">
        <v>107.06752995542158</v>
      </c>
      <c r="C361" s="2">
        <v>-20.367529955421574</v>
      </c>
      <c r="D361" s="2">
        <v>-0.66596378446959048</v>
      </c>
      <c r="F361" s="2">
        <v>12.365384615384617</v>
      </c>
      <c r="G361" s="2">
        <v>70.2</v>
      </c>
    </row>
    <row r="362" spans="1:7" x14ac:dyDescent="0.35">
      <c r="A362" s="2">
        <v>323</v>
      </c>
      <c r="B362" s="2">
        <v>94.788851285150031</v>
      </c>
      <c r="C362" s="2">
        <v>-4.8888512851500252</v>
      </c>
      <c r="D362" s="2">
        <v>-0.15985236848520654</v>
      </c>
      <c r="F362" s="2">
        <v>12.403846153846155</v>
      </c>
      <c r="G362" s="2">
        <v>70.3</v>
      </c>
    </row>
    <row r="363" spans="1:7" x14ac:dyDescent="0.35">
      <c r="A363" s="2">
        <v>324</v>
      </c>
      <c r="B363" s="2">
        <v>89.6174137999339</v>
      </c>
      <c r="C363" s="2">
        <v>-24.6174137999339</v>
      </c>
      <c r="D363" s="2">
        <v>-0.80492362568952291</v>
      </c>
      <c r="F363" s="2">
        <v>12.442307692307693</v>
      </c>
      <c r="G363" s="2">
        <v>70.3</v>
      </c>
    </row>
    <row r="364" spans="1:7" x14ac:dyDescent="0.35">
      <c r="A364" s="2">
        <v>325</v>
      </c>
      <c r="B364" s="2">
        <v>116.56585800298923</v>
      </c>
      <c r="C364" s="2">
        <v>-6.6658580029892249</v>
      </c>
      <c r="D364" s="2">
        <v>-0.21795573798706738</v>
      </c>
      <c r="F364" s="2">
        <v>12.480769230769232</v>
      </c>
      <c r="G364" s="2">
        <v>70.3</v>
      </c>
    </row>
    <row r="365" spans="1:7" x14ac:dyDescent="0.35">
      <c r="A365" s="2">
        <v>326</v>
      </c>
      <c r="B365" s="2">
        <v>165.07883799774706</v>
      </c>
      <c r="C365" s="2">
        <v>-51.878837997747056</v>
      </c>
      <c r="D365" s="2">
        <v>-1.696299323603931</v>
      </c>
      <c r="F365" s="2">
        <v>12.51923076923077</v>
      </c>
      <c r="G365" s="2">
        <v>70.3</v>
      </c>
    </row>
    <row r="366" spans="1:7" x14ac:dyDescent="0.35">
      <c r="A366" s="2">
        <v>327</v>
      </c>
      <c r="B366" s="2">
        <v>162.93709470875962</v>
      </c>
      <c r="C366" s="2">
        <v>-42.837094708759622</v>
      </c>
      <c r="D366" s="2">
        <v>-1.4006584878169801</v>
      </c>
      <c r="F366" s="2">
        <v>12.557692307692308</v>
      </c>
      <c r="G366" s="2">
        <v>70.3</v>
      </c>
    </row>
    <row r="367" spans="1:7" x14ac:dyDescent="0.35">
      <c r="A367" s="2">
        <v>328</v>
      </c>
      <c r="B367" s="2">
        <v>177.17318860906488</v>
      </c>
      <c r="C367" s="2">
        <v>21.526811390935109</v>
      </c>
      <c r="D367" s="2">
        <v>0.70386918849991209</v>
      </c>
      <c r="F367" s="2">
        <v>12.596153846153848</v>
      </c>
      <c r="G367" s="2">
        <v>70.400000000000006</v>
      </c>
    </row>
    <row r="368" spans="1:7" x14ac:dyDescent="0.35">
      <c r="A368" s="2">
        <v>329</v>
      </c>
      <c r="B368" s="2">
        <v>141.0811044508327</v>
      </c>
      <c r="C368" s="2">
        <v>-6.0811044508326972</v>
      </c>
      <c r="D368" s="2">
        <v>-0.1988358599543098</v>
      </c>
      <c r="F368" s="2">
        <v>12.634615384615387</v>
      </c>
      <c r="G368" s="2">
        <v>70.400000000000006</v>
      </c>
    </row>
    <row r="369" spans="1:7" x14ac:dyDescent="0.35">
      <c r="A369" s="2">
        <v>330</v>
      </c>
      <c r="B369" s="2">
        <v>109.3520954945685</v>
      </c>
      <c r="C369" s="2">
        <v>-7.1520954945684991</v>
      </c>
      <c r="D369" s="2">
        <v>-0.2338544041852697</v>
      </c>
      <c r="F369" s="2">
        <v>12.673076923076925</v>
      </c>
      <c r="G369" s="2">
        <v>70.5</v>
      </c>
    </row>
    <row r="370" spans="1:7" x14ac:dyDescent="0.35">
      <c r="A370" s="2">
        <v>331</v>
      </c>
      <c r="B370" s="2">
        <v>120.97594800910497</v>
      </c>
      <c r="C370" s="2">
        <v>-18.775948009104965</v>
      </c>
      <c r="D370" s="2">
        <v>-0.61392330933184092</v>
      </c>
      <c r="F370" s="2">
        <v>12.711538461538463</v>
      </c>
      <c r="G370" s="2">
        <v>70.5</v>
      </c>
    </row>
    <row r="371" spans="1:7" x14ac:dyDescent="0.35">
      <c r="A371" s="2">
        <v>332</v>
      </c>
      <c r="B371" s="2">
        <v>170.48891313228381</v>
      </c>
      <c r="C371" s="2">
        <v>-17.088913132283807</v>
      </c>
      <c r="D371" s="2">
        <v>-0.55876177852476605</v>
      </c>
      <c r="F371" s="2">
        <v>12.750000000000002</v>
      </c>
      <c r="G371" s="2">
        <v>70.599999999999994</v>
      </c>
    </row>
    <row r="372" spans="1:7" x14ac:dyDescent="0.35">
      <c r="A372" s="2">
        <v>333</v>
      </c>
      <c r="B372" s="2">
        <v>165.78391161093293</v>
      </c>
      <c r="C372" s="2">
        <v>38.916088389067056</v>
      </c>
      <c r="D372" s="2">
        <v>1.2724520625259959</v>
      </c>
      <c r="F372" s="2">
        <v>12.78846153846154</v>
      </c>
      <c r="G372" s="2">
        <v>70.599999999999994</v>
      </c>
    </row>
    <row r="373" spans="1:7" x14ac:dyDescent="0.35">
      <c r="A373" s="2">
        <v>334</v>
      </c>
      <c r="B373" s="2">
        <v>171.09840435288689</v>
      </c>
      <c r="C373" s="2">
        <v>-13.398404352886899</v>
      </c>
      <c r="D373" s="2">
        <v>-0.4380920066513635</v>
      </c>
      <c r="F373" s="2">
        <v>12.826923076923078</v>
      </c>
      <c r="G373" s="2">
        <v>70.599999999999994</v>
      </c>
    </row>
    <row r="374" spans="1:7" x14ac:dyDescent="0.35">
      <c r="A374" s="2">
        <v>335</v>
      </c>
      <c r="B374" s="2">
        <v>167.21972169350812</v>
      </c>
      <c r="C374" s="2">
        <v>46.680278306491886</v>
      </c>
      <c r="D374" s="2">
        <v>1.5263203181301817</v>
      </c>
      <c r="F374" s="2">
        <v>12.865384615384617</v>
      </c>
      <c r="G374" s="2">
        <v>70.599999999999994</v>
      </c>
    </row>
    <row r="375" spans="1:7" x14ac:dyDescent="0.35">
      <c r="A375" s="2">
        <v>336</v>
      </c>
      <c r="B375" s="2">
        <v>174.15672611772339</v>
      </c>
      <c r="C375" s="2">
        <v>-0.65672611772339451</v>
      </c>
      <c r="D375" s="2">
        <v>-2.1473188534708653E-2</v>
      </c>
      <c r="F375" s="2">
        <v>12.903846153846155</v>
      </c>
      <c r="G375" s="2">
        <v>70.7</v>
      </c>
    </row>
    <row r="376" spans="1:7" x14ac:dyDescent="0.35">
      <c r="A376" s="2">
        <v>337</v>
      </c>
      <c r="B376" s="2">
        <v>147.59231865418107</v>
      </c>
      <c r="C376" s="2">
        <v>-17.492318654181076</v>
      </c>
      <c r="D376" s="2">
        <v>-0.57195206073506044</v>
      </c>
      <c r="F376" s="2">
        <v>12.942307692307693</v>
      </c>
      <c r="G376" s="2">
        <v>70.8</v>
      </c>
    </row>
    <row r="377" spans="1:7" x14ac:dyDescent="0.35">
      <c r="A377" s="2">
        <v>338</v>
      </c>
      <c r="B377" s="2">
        <v>128.54162019088253</v>
      </c>
      <c r="C377" s="2">
        <v>-34.841620190882523</v>
      </c>
      <c r="D377" s="2">
        <v>-1.1392278440320061</v>
      </c>
      <c r="F377" s="2">
        <v>12.980769230769232</v>
      </c>
      <c r="G377" s="2">
        <v>70.900000000000006</v>
      </c>
    </row>
    <row r="378" spans="1:7" x14ac:dyDescent="0.35">
      <c r="A378" s="2">
        <v>339</v>
      </c>
      <c r="B378" s="2">
        <v>141.29940196705837</v>
      </c>
      <c r="C378" s="2">
        <v>-11.999401967058361</v>
      </c>
      <c r="D378" s="2">
        <v>-0.39234836835120934</v>
      </c>
      <c r="F378" s="2">
        <v>13.01923076923077</v>
      </c>
      <c r="G378" s="2">
        <v>70.900000000000006</v>
      </c>
    </row>
    <row r="379" spans="1:7" x14ac:dyDescent="0.35">
      <c r="A379" s="2">
        <v>340</v>
      </c>
      <c r="B379" s="2">
        <v>185.9568860414536</v>
      </c>
      <c r="C379" s="2">
        <v>42.343113958546411</v>
      </c>
      <c r="D379" s="2">
        <v>1.3845066377601916</v>
      </c>
      <c r="F379" s="2">
        <v>13.057692307692308</v>
      </c>
      <c r="G379" s="2">
        <v>70.900000000000006</v>
      </c>
    </row>
    <row r="380" spans="1:7" x14ac:dyDescent="0.35">
      <c r="A380" s="2">
        <v>341</v>
      </c>
      <c r="B380" s="2">
        <v>180.87847674915659</v>
      </c>
      <c r="C380" s="2">
        <v>20.021523250843416</v>
      </c>
      <c r="D380" s="2">
        <v>0.65465029015108156</v>
      </c>
      <c r="F380" s="2">
        <v>13.096153846153848</v>
      </c>
      <c r="G380" s="2">
        <v>71.099999999999994</v>
      </c>
    </row>
    <row r="381" spans="1:7" x14ac:dyDescent="0.35">
      <c r="A381" s="2">
        <v>342</v>
      </c>
      <c r="B381" s="2">
        <v>182.53604019789381</v>
      </c>
      <c r="C381" s="2">
        <v>50.663959802106177</v>
      </c>
      <c r="D381" s="2">
        <v>1.65657605413486</v>
      </c>
      <c r="F381" s="2">
        <v>13.134615384615387</v>
      </c>
      <c r="G381" s="2">
        <v>71.099999999999994</v>
      </c>
    </row>
    <row r="382" spans="1:7" x14ac:dyDescent="0.35">
      <c r="A382" s="2">
        <v>343</v>
      </c>
      <c r="B382" s="2">
        <v>158.38474520610961</v>
      </c>
      <c r="C382" s="2">
        <v>3.9152547938903979</v>
      </c>
      <c r="D382" s="2">
        <v>0.12801836577183454</v>
      </c>
      <c r="F382" s="2">
        <v>13.173076923076925</v>
      </c>
      <c r="G382" s="2">
        <v>71.2</v>
      </c>
    </row>
    <row r="383" spans="1:7" x14ac:dyDescent="0.35">
      <c r="A383" s="2">
        <v>344</v>
      </c>
      <c r="B383" s="2">
        <v>162.27954981252529</v>
      </c>
      <c r="C383" s="2">
        <v>24.4204501874747</v>
      </c>
      <c r="D383" s="2">
        <v>0.79848344207161626</v>
      </c>
      <c r="F383" s="2">
        <v>13.211538461538463</v>
      </c>
      <c r="G383" s="2">
        <v>71.2</v>
      </c>
    </row>
    <row r="384" spans="1:7" x14ac:dyDescent="0.35">
      <c r="A384" s="2">
        <v>345</v>
      </c>
      <c r="B384" s="2">
        <v>182.43430473049159</v>
      </c>
      <c r="C384" s="2">
        <v>-34.93430473049159</v>
      </c>
      <c r="D384" s="2">
        <v>-1.1422583807193203</v>
      </c>
      <c r="F384" s="2">
        <v>13.250000000000002</v>
      </c>
      <c r="G384" s="2">
        <v>71.3</v>
      </c>
    </row>
    <row r="385" spans="1:7" x14ac:dyDescent="0.35">
      <c r="A385" s="2">
        <v>346</v>
      </c>
      <c r="B385" s="2">
        <v>95.07043697073594</v>
      </c>
      <c r="C385" s="2">
        <v>18.229563029264057</v>
      </c>
      <c r="D385" s="2">
        <v>0.59605798104958974</v>
      </c>
      <c r="F385" s="2">
        <v>13.28846153846154</v>
      </c>
      <c r="G385" s="2">
        <v>71.3</v>
      </c>
    </row>
    <row r="386" spans="1:7" x14ac:dyDescent="0.35">
      <c r="A386" s="2">
        <v>347</v>
      </c>
      <c r="B386" s="2">
        <v>144.63657881658133</v>
      </c>
      <c r="C386" s="2">
        <v>-32.53657881658134</v>
      </c>
      <c r="D386" s="2">
        <v>-1.0638591527695693</v>
      </c>
      <c r="F386" s="2">
        <v>13.326923076923078</v>
      </c>
      <c r="G386" s="2">
        <v>71.3</v>
      </c>
    </row>
    <row r="387" spans="1:7" x14ac:dyDescent="0.35">
      <c r="A387" s="2">
        <v>348</v>
      </c>
      <c r="B387" s="2">
        <v>202.06220665055693</v>
      </c>
      <c r="C387" s="2">
        <v>-24.662206650556925</v>
      </c>
      <c r="D387" s="2">
        <v>-0.80638823216774491</v>
      </c>
      <c r="F387" s="2">
        <v>13.365384615384617</v>
      </c>
      <c r="G387" s="2">
        <v>71.400000000000006</v>
      </c>
    </row>
    <row r="388" spans="1:7" x14ac:dyDescent="0.35">
      <c r="A388" s="2">
        <v>349</v>
      </c>
      <c r="B388" s="2">
        <v>173.87125513698777</v>
      </c>
      <c r="C388" s="2">
        <v>-10.071255136987759</v>
      </c>
      <c r="D388" s="2">
        <v>-0.32930312119667854</v>
      </c>
      <c r="F388" s="2">
        <v>13.403846153846155</v>
      </c>
      <c r="G388" s="2">
        <v>71.400000000000006</v>
      </c>
    </row>
    <row r="389" spans="1:7" x14ac:dyDescent="0.35">
      <c r="A389" s="2">
        <v>350</v>
      </c>
      <c r="B389" s="2">
        <v>221.09475492576217</v>
      </c>
      <c r="C389" s="2">
        <v>-64.294754925762163</v>
      </c>
      <c r="D389" s="2">
        <v>-2.1022666177794336</v>
      </c>
      <c r="F389" s="2">
        <v>13.442307692307693</v>
      </c>
      <c r="G389" s="2">
        <v>71.5</v>
      </c>
    </row>
    <row r="390" spans="1:7" x14ac:dyDescent="0.35">
      <c r="A390" s="2">
        <v>351</v>
      </c>
      <c r="B390" s="2">
        <v>148.19919593155879</v>
      </c>
      <c r="C390" s="2">
        <v>-18.599195931558796</v>
      </c>
      <c r="D390" s="2">
        <v>-0.60814398887751275</v>
      </c>
      <c r="F390" s="2">
        <v>13.480769230769232</v>
      </c>
      <c r="G390" s="2">
        <v>71.5</v>
      </c>
    </row>
    <row r="391" spans="1:7" x14ac:dyDescent="0.35">
      <c r="A391" s="2">
        <v>352</v>
      </c>
      <c r="B391" s="2">
        <v>176.83630733843103</v>
      </c>
      <c r="C391" s="2">
        <v>56.263692661568967</v>
      </c>
      <c r="D391" s="2">
        <v>1.8396723498206258</v>
      </c>
      <c r="F391" s="2">
        <v>13.51923076923077</v>
      </c>
      <c r="G391" s="2">
        <v>71.599999999999994</v>
      </c>
    </row>
    <row r="392" spans="1:7" x14ac:dyDescent="0.35">
      <c r="A392" s="2">
        <v>353</v>
      </c>
      <c r="B392" s="2">
        <v>142.26658837736434</v>
      </c>
      <c r="C392" s="2">
        <v>-10.566588377364354</v>
      </c>
      <c r="D392" s="2">
        <v>-0.34549919406642654</v>
      </c>
      <c r="F392" s="2">
        <v>13.55769230769231</v>
      </c>
      <c r="G392" s="2">
        <v>71.599999999999994</v>
      </c>
    </row>
    <row r="393" spans="1:7" x14ac:dyDescent="0.35">
      <c r="A393" s="2">
        <v>354</v>
      </c>
      <c r="B393" s="2">
        <v>127.22509714541626</v>
      </c>
      <c r="C393" s="2">
        <v>-11.225097145416257</v>
      </c>
      <c r="D393" s="2">
        <v>-0.3670306705016198</v>
      </c>
      <c r="F393" s="2">
        <v>13.596153846153848</v>
      </c>
      <c r="G393" s="2">
        <v>71.7</v>
      </c>
    </row>
    <row r="394" spans="1:7" x14ac:dyDescent="0.35">
      <c r="A394" s="2">
        <v>355</v>
      </c>
      <c r="B394" s="2">
        <v>182.61559562141539</v>
      </c>
      <c r="C394" s="2">
        <v>-36.0155956214154</v>
      </c>
      <c r="D394" s="2">
        <v>-1.1776137024204887</v>
      </c>
      <c r="F394" s="2">
        <v>13.634615384615387</v>
      </c>
      <c r="G394" s="2">
        <v>71.7</v>
      </c>
    </row>
    <row r="395" spans="1:7" x14ac:dyDescent="0.35">
      <c r="A395" s="2">
        <v>356</v>
      </c>
      <c r="B395" s="2">
        <v>134.32611924097725</v>
      </c>
      <c r="C395" s="2">
        <v>-8.2261192409772548</v>
      </c>
      <c r="D395" s="2">
        <v>-0.26897210968682411</v>
      </c>
      <c r="F395" s="2">
        <v>13.673076923076925</v>
      </c>
      <c r="G395" s="2">
        <v>71.7</v>
      </c>
    </row>
    <row r="396" spans="1:7" x14ac:dyDescent="0.35">
      <c r="A396" s="2">
        <v>357</v>
      </c>
      <c r="B396" s="2">
        <v>99.885832401957515</v>
      </c>
      <c r="C396" s="2">
        <v>-16.385832401957515</v>
      </c>
      <c r="D396" s="2">
        <v>-0.53577291806988769</v>
      </c>
      <c r="F396" s="2">
        <v>13.711538461538463</v>
      </c>
      <c r="G396" s="2">
        <v>71.8</v>
      </c>
    </row>
    <row r="397" spans="1:7" x14ac:dyDescent="0.35">
      <c r="A397" s="2">
        <v>358</v>
      </c>
      <c r="B397" s="2">
        <v>168.27043441071268</v>
      </c>
      <c r="C397" s="2">
        <v>-10.770434410712681</v>
      </c>
      <c r="D397" s="2">
        <v>-0.35216441444979613</v>
      </c>
      <c r="F397" s="2">
        <v>13.750000000000002</v>
      </c>
      <c r="G397" s="2">
        <v>71.8</v>
      </c>
    </row>
    <row r="398" spans="1:7" x14ac:dyDescent="0.35">
      <c r="A398" s="2">
        <v>359</v>
      </c>
      <c r="B398" s="2">
        <v>68.618666605019953</v>
      </c>
      <c r="C398" s="2">
        <v>-4.7186666050199548</v>
      </c>
      <c r="D398" s="2">
        <v>-0.15428778437087215</v>
      </c>
      <c r="F398" s="2">
        <v>13.78846153846154</v>
      </c>
      <c r="G398" s="2">
        <v>71.900000000000006</v>
      </c>
    </row>
    <row r="399" spans="1:7" x14ac:dyDescent="0.35">
      <c r="A399" s="2">
        <v>360</v>
      </c>
      <c r="B399" s="2">
        <v>122.50003140092718</v>
      </c>
      <c r="C399" s="2">
        <v>-25.40003140092719</v>
      </c>
      <c r="D399" s="2">
        <v>-0.83051312920274933</v>
      </c>
      <c r="F399" s="2">
        <v>13.826923076923078</v>
      </c>
      <c r="G399" s="2">
        <v>71.900000000000006</v>
      </c>
    </row>
    <row r="400" spans="1:7" x14ac:dyDescent="0.35">
      <c r="A400" s="2">
        <v>361</v>
      </c>
      <c r="B400" s="2">
        <v>170.82552397020436</v>
      </c>
      <c r="C400" s="2">
        <v>-42.225523970204364</v>
      </c>
      <c r="D400" s="2">
        <v>-1.3806617594748323</v>
      </c>
      <c r="F400" s="2">
        <v>13.865384615384617</v>
      </c>
      <c r="G400" s="2">
        <v>71.900000000000006</v>
      </c>
    </row>
    <row r="401" spans="1:7" x14ac:dyDescent="0.35">
      <c r="A401" s="2">
        <v>362</v>
      </c>
      <c r="B401" s="2">
        <v>182.31532186092846</v>
      </c>
      <c r="C401" s="2">
        <v>11.684678139071536</v>
      </c>
      <c r="D401" s="2">
        <v>0.38205774047401453</v>
      </c>
      <c r="F401" s="2">
        <v>13.903846153846155</v>
      </c>
      <c r="G401" s="2">
        <v>71.900000000000006</v>
      </c>
    </row>
    <row r="402" spans="1:7" x14ac:dyDescent="0.35">
      <c r="A402" s="2">
        <v>363</v>
      </c>
      <c r="B402" s="2">
        <v>71.526629521652566</v>
      </c>
      <c r="C402" s="2">
        <v>-6.926629521652572</v>
      </c>
      <c r="D402" s="2">
        <v>-0.22648226957096707</v>
      </c>
      <c r="F402" s="2">
        <v>13.942307692307693</v>
      </c>
      <c r="G402" s="2">
        <v>71.900000000000006</v>
      </c>
    </row>
    <row r="403" spans="1:7" x14ac:dyDescent="0.35">
      <c r="A403" s="2">
        <v>364</v>
      </c>
      <c r="B403" s="2">
        <v>174.74288621244602</v>
      </c>
      <c r="C403" s="2">
        <v>-46.442886212446012</v>
      </c>
      <c r="D403" s="2">
        <v>-1.5185582312350121</v>
      </c>
      <c r="F403" s="2">
        <v>13.980769230769232</v>
      </c>
      <c r="G403" s="2">
        <v>72</v>
      </c>
    </row>
    <row r="404" spans="1:7" x14ac:dyDescent="0.35">
      <c r="A404" s="2">
        <v>365</v>
      </c>
      <c r="B404" s="2">
        <v>179.63960692270956</v>
      </c>
      <c r="C404" s="2">
        <v>-49.639606922709561</v>
      </c>
      <c r="D404" s="2">
        <v>-1.6230824532078756</v>
      </c>
      <c r="F404" s="2">
        <v>14.01923076923077</v>
      </c>
      <c r="G404" s="2">
        <v>72</v>
      </c>
    </row>
    <row r="405" spans="1:7" x14ac:dyDescent="0.35">
      <c r="A405" s="2">
        <v>366</v>
      </c>
      <c r="B405" s="2">
        <v>82.739674591070127</v>
      </c>
      <c r="C405" s="2">
        <v>-20.639674591070126</v>
      </c>
      <c r="D405" s="2">
        <v>-0.67486218657707642</v>
      </c>
      <c r="F405" s="2">
        <v>14.05769230769231</v>
      </c>
      <c r="G405" s="2">
        <v>72</v>
      </c>
    </row>
    <row r="406" spans="1:7" x14ac:dyDescent="0.35">
      <c r="A406" s="2">
        <v>367</v>
      </c>
      <c r="B406" s="2">
        <v>197.29277609877497</v>
      </c>
      <c r="C406" s="2">
        <v>-6.292776098774965</v>
      </c>
      <c r="D406" s="2">
        <v>-0.20575695701600943</v>
      </c>
      <c r="F406" s="2">
        <v>14.096153846153848</v>
      </c>
      <c r="G406" s="2">
        <v>72</v>
      </c>
    </row>
    <row r="407" spans="1:7" x14ac:dyDescent="0.35">
      <c r="A407" s="2">
        <v>368</v>
      </c>
      <c r="B407" s="2">
        <v>112.99990701769073</v>
      </c>
      <c r="C407" s="2">
        <v>-21.799907017690728</v>
      </c>
      <c r="D407" s="2">
        <v>-0.71279868547447545</v>
      </c>
      <c r="F407" s="2">
        <v>14.134615384615387</v>
      </c>
      <c r="G407" s="2">
        <v>72</v>
      </c>
    </row>
    <row r="408" spans="1:7" x14ac:dyDescent="0.35">
      <c r="A408" s="2">
        <v>369</v>
      </c>
      <c r="B408" s="2">
        <v>170.97907239539975</v>
      </c>
      <c r="C408" s="2">
        <v>-4.3790723953997599</v>
      </c>
      <c r="D408" s="2">
        <v>-0.14318396149605056</v>
      </c>
      <c r="F408" s="2">
        <v>14.173076923076925</v>
      </c>
      <c r="G408" s="2">
        <v>72.099999999999994</v>
      </c>
    </row>
    <row r="409" spans="1:7" x14ac:dyDescent="0.35">
      <c r="A409" s="2">
        <v>370</v>
      </c>
      <c r="B409" s="2">
        <v>213.27837731089372</v>
      </c>
      <c r="C409" s="2">
        <v>-13.078377310893728</v>
      </c>
      <c r="D409" s="2">
        <v>-0.42762797785234613</v>
      </c>
      <c r="F409" s="2">
        <v>14.211538461538463</v>
      </c>
      <c r="G409" s="2">
        <v>72.2</v>
      </c>
    </row>
    <row r="410" spans="1:7" x14ac:dyDescent="0.35">
      <c r="A410" s="2">
        <v>371</v>
      </c>
      <c r="B410" s="2">
        <v>144.9720603397983</v>
      </c>
      <c r="C410" s="2">
        <v>36.927939660201702</v>
      </c>
      <c r="D410" s="2">
        <v>1.2074449136738035</v>
      </c>
      <c r="F410" s="2">
        <v>14.250000000000002</v>
      </c>
      <c r="G410" s="2">
        <v>72.2</v>
      </c>
    </row>
    <row r="411" spans="1:7" x14ac:dyDescent="0.35">
      <c r="A411" s="2">
        <v>372</v>
      </c>
      <c r="B411" s="2">
        <v>118.38298958128107</v>
      </c>
      <c r="C411" s="2">
        <v>-32.982989581281061</v>
      </c>
      <c r="D411" s="2">
        <v>-1.0784555914608625</v>
      </c>
      <c r="F411" s="2">
        <v>14.28846153846154</v>
      </c>
      <c r="G411" s="2">
        <v>72.2</v>
      </c>
    </row>
    <row r="412" spans="1:7" x14ac:dyDescent="0.35">
      <c r="A412" s="2">
        <v>373</v>
      </c>
      <c r="B412" s="2">
        <v>184.35170600030477</v>
      </c>
      <c r="C412" s="2">
        <v>-20.451706000304767</v>
      </c>
      <c r="D412" s="2">
        <v>-0.66871611612368831</v>
      </c>
      <c r="F412" s="2">
        <v>14.326923076923078</v>
      </c>
      <c r="G412" s="2">
        <v>72.2</v>
      </c>
    </row>
    <row r="413" spans="1:7" x14ac:dyDescent="0.35">
      <c r="A413" s="2">
        <v>374</v>
      </c>
      <c r="B413" s="2">
        <v>118.83466609442415</v>
      </c>
      <c r="C413" s="2">
        <v>-32.434666094424145</v>
      </c>
      <c r="D413" s="2">
        <v>-1.0605268791810707</v>
      </c>
      <c r="F413" s="2">
        <v>14.365384615384617</v>
      </c>
      <c r="G413" s="2">
        <v>72.2</v>
      </c>
    </row>
    <row r="414" spans="1:7" x14ac:dyDescent="0.35">
      <c r="A414" s="2">
        <v>375</v>
      </c>
      <c r="B414" s="2">
        <v>188.07400501275367</v>
      </c>
      <c r="C414" s="2">
        <v>-29.174005012753668</v>
      </c>
      <c r="D414" s="2">
        <v>-0.95391197798418015</v>
      </c>
      <c r="F414" s="2">
        <v>14.403846153846155</v>
      </c>
      <c r="G414" s="2">
        <v>72.400000000000006</v>
      </c>
    </row>
    <row r="415" spans="1:7" x14ac:dyDescent="0.35">
      <c r="A415" s="2">
        <v>376</v>
      </c>
      <c r="B415" s="2">
        <v>209.16289843351561</v>
      </c>
      <c r="C415" s="2">
        <v>-53.162898433515608</v>
      </c>
      <c r="D415" s="2">
        <v>-1.7382846673919965</v>
      </c>
      <c r="F415" s="2">
        <v>14.442307692307693</v>
      </c>
      <c r="G415" s="2">
        <v>72.400000000000006</v>
      </c>
    </row>
    <row r="416" spans="1:7" x14ac:dyDescent="0.35">
      <c r="A416" s="2">
        <v>377</v>
      </c>
      <c r="B416" s="2">
        <v>199.30751489581093</v>
      </c>
      <c r="C416" s="2">
        <v>-17.207514895810931</v>
      </c>
      <c r="D416" s="2">
        <v>-0.56263973915406984</v>
      </c>
      <c r="F416" s="2">
        <v>14.480769230769232</v>
      </c>
      <c r="G416" s="2">
        <v>72.5</v>
      </c>
    </row>
    <row r="417" spans="1:7" x14ac:dyDescent="0.35">
      <c r="A417" s="2">
        <v>378</v>
      </c>
      <c r="B417" s="2">
        <v>146.12192371670849</v>
      </c>
      <c r="C417" s="2">
        <v>-38.0219237167085</v>
      </c>
      <c r="D417" s="2">
        <v>-1.2432152679590431</v>
      </c>
      <c r="F417" s="2">
        <v>14.51923076923077</v>
      </c>
      <c r="G417" s="2">
        <v>72.5</v>
      </c>
    </row>
    <row r="418" spans="1:7" x14ac:dyDescent="0.35">
      <c r="A418" s="2">
        <v>379</v>
      </c>
      <c r="B418" s="2">
        <v>213.62226368140082</v>
      </c>
      <c r="C418" s="2">
        <v>29.47773631859917</v>
      </c>
      <c r="D418" s="2">
        <v>0.96384317977180389</v>
      </c>
      <c r="F418" s="2">
        <v>14.55769230769231</v>
      </c>
      <c r="G418" s="2">
        <v>72.599999999999994</v>
      </c>
    </row>
    <row r="419" spans="1:7" x14ac:dyDescent="0.35">
      <c r="A419" s="2">
        <v>380</v>
      </c>
      <c r="B419" s="2">
        <v>121.52640969084354</v>
      </c>
      <c r="C419" s="2">
        <v>-14.426409690843542</v>
      </c>
      <c r="D419" s="2">
        <v>-0.4717050332097612</v>
      </c>
      <c r="F419" s="2">
        <v>14.596153846153848</v>
      </c>
      <c r="G419" s="2">
        <v>72.599999999999994</v>
      </c>
    </row>
    <row r="420" spans="1:7" x14ac:dyDescent="0.35">
      <c r="A420" s="2">
        <v>381</v>
      </c>
      <c r="B420" s="2">
        <v>187.1920814658161</v>
      </c>
      <c r="C420" s="2">
        <v>5.1079185341839093</v>
      </c>
      <c r="D420" s="2">
        <v>0.16701528193319257</v>
      </c>
      <c r="F420" s="2">
        <v>14.634615384615387</v>
      </c>
      <c r="G420" s="2">
        <v>72.7</v>
      </c>
    </row>
    <row r="421" spans="1:7" x14ac:dyDescent="0.35">
      <c r="A421" s="2">
        <v>382</v>
      </c>
      <c r="B421" s="2">
        <v>185.53336237679306</v>
      </c>
      <c r="C421" s="2">
        <v>-0.13336237679305896</v>
      </c>
      <c r="D421" s="2">
        <v>-4.3605932260491779E-3</v>
      </c>
      <c r="F421" s="2">
        <v>14.673076923076925</v>
      </c>
      <c r="G421" s="2">
        <v>72.7</v>
      </c>
    </row>
    <row r="422" spans="1:7" x14ac:dyDescent="0.35">
      <c r="A422" s="2">
        <v>383</v>
      </c>
      <c r="B422" s="2">
        <v>170.1071305148748</v>
      </c>
      <c r="C422" s="2">
        <v>-17.907130514874808</v>
      </c>
      <c r="D422" s="2">
        <v>-0.58551529973336303</v>
      </c>
      <c r="F422" s="2">
        <v>14.711538461538463</v>
      </c>
      <c r="G422" s="2">
        <v>72.8</v>
      </c>
    </row>
    <row r="423" spans="1:7" x14ac:dyDescent="0.35">
      <c r="A423" s="2">
        <v>384</v>
      </c>
      <c r="B423" s="2">
        <v>164.49574563968173</v>
      </c>
      <c r="C423" s="2">
        <v>-17.495745639681729</v>
      </c>
      <c r="D423" s="2">
        <v>-0.57206411400015111</v>
      </c>
      <c r="F423" s="2">
        <v>14.750000000000002</v>
      </c>
      <c r="G423" s="2">
        <v>72.900000000000006</v>
      </c>
    </row>
    <row r="424" spans="1:7" x14ac:dyDescent="0.35">
      <c r="A424" s="2">
        <v>385</v>
      </c>
      <c r="B424" s="2">
        <v>78.47945495825185</v>
      </c>
      <c r="C424" s="2">
        <v>-7.1794549582518528</v>
      </c>
      <c r="D424" s="2">
        <v>-0.2347489855122889</v>
      </c>
      <c r="F424" s="2">
        <v>14.78846153846154</v>
      </c>
      <c r="G424" s="2">
        <v>72.900000000000006</v>
      </c>
    </row>
    <row r="425" spans="1:7" x14ac:dyDescent="0.35">
      <c r="A425" s="2">
        <v>386</v>
      </c>
      <c r="B425" s="2">
        <v>154.98405222168162</v>
      </c>
      <c r="C425" s="2">
        <v>0.31594777831838883</v>
      </c>
      <c r="D425" s="2">
        <v>1.0330647781257593E-2</v>
      </c>
      <c r="F425" s="2">
        <v>14.826923076923078</v>
      </c>
      <c r="G425" s="2">
        <v>72.900000000000006</v>
      </c>
    </row>
    <row r="426" spans="1:7" x14ac:dyDescent="0.35">
      <c r="A426" s="2">
        <v>387</v>
      </c>
      <c r="B426" s="2">
        <v>33.945696360529027</v>
      </c>
      <c r="C426" s="2">
        <v>13.85430363947097</v>
      </c>
      <c r="D426" s="2">
        <v>0.45299869464421444</v>
      </c>
      <c r="F426" s="2">
        <v>14.865384615384617</v>
      </c>
      <c r="G426" s="2">
        <v>73</v>
      </c>
    </row>
    <row r="427" spans="1:7" x14ac:dyDescent="0.35">
      <c r="A427" s="2">
        <v>388</v>
      </c>
      <c r="B427" s="2">
        <v>161.8432820166214</v>
      </c>
      <c r="C427" s="2">
        <v>50.756717983378593</v>
      </c>
      <c r="D427" s="2">
        <v>1.6596089987077118</v>
      </c>
      <c r="F427" s="2">
        <v>14.903846153846155</v>
      </c>
      <c r="G427" s="2">
        <v>73</v>
      </c>
    </row>
    <row r="428" spans="1:7" x14ac:dyDescent="0.35">
      <c r="A428" s="2">
        <v>389</v>
      </c>
      <c r="B428" s="2">
        <v>102.68657528178609</v>
      </c>
      <c r="C428" s="2">
        <v>-10.386575281786094</v>
      </c>
      <c r="D428" s="2">
        <v>-0.3396132470395769</v>
      </c>
      <c r="F428" s="2">
        <v>14.942307692307693</v>
      </c>
      <c r="G428" s="2">
        <v>73</v>
      </c>
    </row>
    <row r="429" spans="1:7" x14ac:dyDescent="0.35">
      <c r="A429" s="2">
        <v>390</v>
      </c>
      <c r="B429" s="2">
        <v>155.37142729987195</v>
      </c>
      <c r="C429" s="2">
        <v>-14.471427299871948</v>
      </c>
      <c r="D429" s="2">
        <v>-0.47317698868703051</v>
      </c>
      <c r="F429" s="2">
        <v>14.980769230769232</v>
      </c>
      <c r="G429" s="2">
        <v>73.099999999999994</v>
      </c>
    </row>
    <row r="430" spans="1:7" x14ac:dyDescent="0.35">
      <c r="A430" s="2">
        <v>391</v>
      </c>
      <c r="B430" s="2">
        <v>150.69951124320949</v>
      </c>
      <c r="C430" s="2">
        <v>-33.699511243209486</v>
      </c>
      <c r="D430" s="2">
        <v>-1.1018839344497617</v>
      </c>
      <c r="F430" s="2">
        <v>15.01923076923077</v>
      </c>
      <c r="G430" s="2">
        <v>73.099999999999994</v>
      </c>
    </row>
    <row r="431" spans="1:7" x14ac:dyDescent="0.35">
      <c r="A431" s="2">
        <v>392</v>
      </c>
      <c r="B431" s="2">
        <v>154.32460144030458</v>
      </c>
      <c r="C431" s="2">
        <v>-13.524601440304565</v>
      </c>
      <c r="D431" s="2">
        <v>-0.44221831406859341</v>
      </c>
      <c r="F431" s="2">
        <v>15.05769230769231</v>
      </c>
      <c r="G431" s="2">
        <v>73.2</v>
      </c>
    </row>
    <row r="432" spans="1:7" x14ac:dyDescent="0.35">
      <c r="A432" s="2">
        <v>393</v>
      </c>
      <c r="B432" s="2">
        <v>171.01033902361394</v>
      </c>
      <c r="C432" s="2">
        <v>-7.1103390236139319</v>
      </c>
      <c r="D432" s="2">
        <v>-0.23248907920556611</v>
      </c>
      <c r="F432" s="2">
        <v>15.096153846153848</v>
      </c>
      <c r="G432" s="2">
        <v>73.2</v>
      </c>
    </row>
    <row r="433" spans="1:7" x14ac:dyDescent="0.35">
      <c r="A433" s="2">
        <v>394</v>
      </c>
      <c r="B433" s="2">
        <v>175.1603276700159</v>
      </c>
      <c r="C433" s="2">
        <v>-18.060327670015909</v>
      </c>
      <c r="D433" s="2">
        <v>-0.59052443719043524</v>
      </c>
      <c r="F433" s="2">
        <v>15.134615384615387</v>
      </c>
      <c r="G433" s="2">
        <v>73.3</v>
      </c>
    </row>
    <row r="434" spans="1:7" x14ac:dyDescent="0.35">
      <c r="A434" s="2">
        <v>395</v>
      </c>
      <c r="B434" s="2">
        <v>85.068239153339448</v>
      </c>
      <c r="C434" s="2">
        <v>-28.068239153339448</v>
      </c>
      <c r="D434" s="2">
        <v>-0.91775639023816868</v>
      </c>
      <c r="F434" s="2">
        <v>15.173076923076925</v>
      </c>
      <c r="G434" s="2">
        <v>73.3</v>
      </c>
    </row>
    <row r="435" spans="1:7" x14ac:dyDescent="0.35">
      <c r="A435" s="2">
        <v>396</v>
      </c>
      <c r="B435" s="2">
        <v>134.78942179208016</v>
      </c>
      <c r="C435" s="2">
        <v>-41.289421792080162</v>
      </c>
      <c r="D435" s="2">
        <v>-1.3500537205737835</v>
      </c>
      <c r="F435" s="2">
        <v>15.211538461538463</v>
      </c>
      <c r="G435" s="2">
        <v>73.400000000000006</v>
      </c>
    </row>
    <row r="436" spans="1:7" x14ac:dyDescent="0.35">
      <c r="A436" s="2">
        <v>397</v>
      </c>
      <c r="B436" s="2">
        <v>118.90111540991896</v>
      </c>
      <c r="C436" s="2">
        <v>-36.201115409918955</v>
      </c>
      <c r="D436" s="2">
        <v>-1.1836797035858848</v>
      </c>
      <c r="F436" s="2">
        <v>15.250000000000002</v>
      </c>
      <c r="G436" s="2">
        <v>73.400000000000006</v>
      </c>
    </row>
    <row r="437" spans="1:7" x14ac:dyDescent="0.35">
      <c r="A437" s="2">
        <v>398</v>
      </c>
      <c r="B437" s="2">
        <v>254.58298630141422</v>
      </c>
      <c r="C437" s="2">
        <v>-33.082986301414223</v>
      </c>
      <c r="D437" s="2">
        <v>-1.0817252169048992</v>
      </c>
      <c r="F437" s="2">
        <v>15.28846153846154</v>
      </c>
      <c r="G437" s="2">
        <v>73.599999999999994</v>
      </c>
    </row>
    <row r="438" spans="1:7" x14ac:dyDescent="0.35">
      <c r="A438" s="2">
        <v>399</v>
      </c>
      <c r="B438" s="2">
        <v>157.6056989892447</v>
      </c>
      <c r="C438" s="2">
        <v>23.794301010755305</v>
      </c>
      <c r="D438" s="2">
        <v>0.77801003777157407</v>
      </c>
      <c r="F438" s="2">
        <v>15.326923076923078</v>
      </c>
      <c r="G438" s="2">
        <v>73.599999999999994</v>
      </c>
    </row>
    <row r="439" spans="1:7" x14ac:dyDescent="0.35">
      <c r="A439" s="2">
        <v>400</v>
      </c>
      <c r="B439" s="2">
        <v>106.85170864767652</v>
      </c>
      <c r="C439" s="2">
        <v>12.148291352323483</v>
      </c>
      <c r="D439" s="2">
        <v>0.39721665324856958</v>
      </c>
      <c r="F439" s="2">
        <v>15.365384615384617</v>
      </c>
      <c r="G439" s="2">
        <v>73.599999999999994</v>
      </c>
    </row>
    <row r="440" spans="1:7" x14ac:dyDescent="0.35">
      <c r="A440" s="2">
        <v>401</v>
      </c>
      <c r="B440" s="2">
        <v>156.44784916283203</v>
      </c>
      <c r="C440" s="2">
        <v>-10.847849162832034</v>
      </c>
      <c r="D440" s="2">
        <v>-0.35469566990433671</v>
      </c>
      <c r="F440" s="2">
        <v>15.403846153846155</v>
      </c>
      <c r="G440" s="2">
        <v>73.7</v>
      </c>
    </row>
    <row r="441" spans="1:7" x14ac:dyDescent="0.35">
      <c r="A441" s="2">
        <v>402</v>
      </c>
      <c r="B441" s="2">
        <v>183.98134187092967</v>
      </c>
      <c r="C441" s="2">
        <v>-51.681341870929657</v>
      </c>
      <c r="D441" s="2">
        <v>-1.6898417281899918</v>
      </c>
      <c r="F441" s="2">
        <v>15.442307692307693</v>
      </c>
      <c r="G441" s="2">
        <v>73.7</v>
      </c>
    </row>
    <row r="442" spans="1:7" x14ac:dyDescent="0.35">
      <c r="A442" s="2">
        <v>403</v>
      </c>
      <c r="B442" s="2">
        <v>134.90171500898364</v>
      </c>
      <c r="C442" s="2">
        <v>-43.701715008983641</v>
      </c>
      <c r="D442" s="2">
        <v>-1.4289292603911061</v>
      </c>
      <c r="F442" s="2">
        <v>15.480769230769232</v>
      </c>
      <c r="G442" s="2">
        <v>73.7</v>
      </c>
    </row>
    <row r="443" spans="1:7" x14ac:dyDescent="0.35">
      <c r="A443" s="2">
        <v>404</v>
      </c>
      <c r="B443" s="2">
        <v>129.71823314469043</v>
      </c>
      <c r="C443" s="2">
        <v>-37.618233144690436</v>
      </c>
      <c r="D443" s="2">
        <v>-1.2300156653717749</v>
      </c>
      <c r="F443" s="2">
        <v>15.51923076923077</v>
      </c>
      <c r="G443" s="2">
        <v>73.7</v>
      </c>
    </row>
    <row r="444" spans="1:7" x14ac:dyDescent="0.35">
      <c r="A444" s="2">
        <v>405</v>
      </c>
      <c r="B444" s="2">
        <v>189.19143083209471</v>
      </c>
      <c r="C444" s="2">
        <v>-80.291430832094704</v>
      </c>
      <c r="D444" s="2">
        <v>-2.6253151587086192</v>
      </c>
      <c r="F444" s="2">
        <v>15.55769230769231</v>
      </c>
      <c r="G444" s="2">
        <v>73.7</v>
      </c>
    </row>
    <row r="445" spans="1:7" x14ac:dyDescent="0.35">
      <c r="A445" s="2">
        <v>406</v>
      </c>
      <c r="B445" s="2">
        <v>119.08596648779296</v>
      </c>
      <c r="C445" s="2">
        <v>-13.485966487792965</v>
      </c>
      <c r="D445" s="2">
        <v>-0.44095505439774757</v>
      </c>
      <c r="F445" s="2">
        <v>15.596153846153848</v>
      </c>
      <c r="G445" s="2">
        <v>73.8</v>
      </c>
    </row>
    <row r="446" spans="1:7" x14ac:dyDescent="0.35">
      <c r="A446" s="2">
        <v>407</v>
      </c>
      <c r="B446" s="2">
        <v>166.6120277393415</v>
      </c>
      <c r="C446" s="2">
        <v>17.387972260658501</v>
      </c>
      <c r="D446" s="2">
        <v>0.56854021259843601</v>
      </c>
      <c r="F446" s="2">
        <v>15.634615384615387</v>
      </c>
      <c r="G446" s="2">
        <v>73.900000000000006</v>
      </c>
    </row>
    <row r="447" spans="1:7" x14ac:dyDescent="0.35">
      <c r="A447" s="2">
        <v>408</v>
      </c>
      <c r="B447" s="2">
        <v>169.79657638541767</v>
      </c>
      <c r="C447" s="2">
        <v>56.403423614582323</v>
      </c>
      <c r="D447" s="2">
        <v>1.8442411784650412</v>
      </c>
      <c r="F447" s="2">
        <v>15.673076923076925</v>
      </c>
      <c r="G447" s="2">
        <v>73.900000000000006</v>
      </c>
    </row>
    <row r="448" spans="1:7" x14ac:dyDescent="0.35">
      <c r="A448" s="2">
        <v>409</v>
      </c>
      <c r="B448" s="2">
        <v>235.98491997804956</v>
      </c>
      <c r="C448" s="2">
        <v>-15.284919978049572</v>
      </c>
      <c r="D448" s="2">
        <v>-0.49977602469106325</v>
      </c>
      <c r="F448" s="2">
        <v>15.711538461538463</v>
      </c>
      <c r="G448" s="2">
        <v>74.099999999999994</v>
      </c>
    </row>
    <row r="449" spans="1:7" x14ac:dyDescent="0.35">
      <c r="A449" s="2">
        <v>410</v>
      </c>
      <c r="B449" s="2">
        <v>193.09915263184064</v>
      </c>
      <c r="C449" s="2">
        <v>-33.299152631840627</v>
      </c>
      <c r="D449" s="2">
        <v>-1.0887932780689558</v>
      </c>
      <c r="F449" s="2">
        <v>15.750000000000002</v>
      </c>
      <c r="G449" s="2">
        <v>74.099999999999994</v>
      </c>
    </row>
    <row r="450" spans="1:7" x14ac:dyDescent="0.35">
      <c r="A450" s="2">
        <v>411</v>
      </c>
      <c r="B450" s="2">
        <v>194.90776015987237</v>
      </c>
      <c r="C450" s="2">
        <v>-96.907760159872367</v>
      </c>
      <c r="D450" s="2">
        <v>-3.1686247101043823</v>
      </c>
      <c r="F450" s="2">
        <v>15.78846153846154</v>
      </c>
      <c r="G450" s="2">
        <v>74.2</v>
      </c>
    </row>
    <row r="451" spans="1:7" x14ac:dyDescent="0.35">
      <c r="A451" s="2">
        <v>412</v>
      </c>
      <c r="B451" s="2">
        <v>149.88344581249788</v>
      </c>
      <c r="C451" s="2">
        <v>-35.68344581249788</v>
      </c>
      <c r="D451" s="2">
        <v>-1.1667532915487873</v>
      </c>
      <c r="F451" s="2">
        <v>15.826923076923078</v>
      </c>
      <c r="G451" s="2">
        <v>74.2</v>
      </c>
    </row>
    <row r="452" spans="1:7" x14ac:dyDescent="0.35">
      <c r="A452" s="2">
        <v>413</v>
      </c>
      <c r="B452" s="2">
        <v>178.00731591250769</v>
      </c>
      <c r="C452" s="2">
        <v>34.592684087492302</v>
      </c>
      <c r="D452" s="2">
        <v>1.1310882988899238</v>
      </c>
      <c r="F452" s="2">
        <v>15.865384615384617</v>
      </c>
      <c r="G452" s="2">
        <v>74.2</v>
      </c>
    </row>
    <row r="453" spans="1:7" x14ac:dyDescent="0.35">
      <c r="A453" s="2">
        <v>414</v>
      </c>
      <c r="B453" s="2">
        <v>179.08700635460065</v>
      </c>
      <c r="C453" s="2">
        <v>-14.287006354600635</v>
      </c>
      <c r="D453" s="2">
        <v>-0.46714691675797709</v>
      </c>
      <c r="F453" s="2">
        <v>15.903846153846155</v>
      </c>
      <c r="G453" s="2">
        <v>74.2</v>
      </c>
    </row>
    <row r="454" spans="1:7" x14ac:dyDescent="0.35">
      <c r="A454" s="2">
        <v>415</v>
      </c>
      <c r="B454" s="2">
        <v>187.31593037841824</v>
      </c>
      <c r="C454" s="2">
        <v>13.684069621581756</v>
      </c>
      <c r="D454" s="2">
        <v>0.44743249731704232</v>
      </c>
      <c r="F454" s="2">
        <v>15.942307692307693</v>
      </c>
      <c r="G454" s="2">
        <v>74.3</v>
      </c>
    </row>
    <row r="455" spans="1:7" x14ac:dyDescent="0.35">
      <c r="A455" s="2">
        <v>416</v>
      </c>
      <c r="B455" s="2">
        <v>129.32726638888201</v>
      </c>
      <c r="C455" s="2">
        <v>-23.927266388882003</v>
      </c>
      <c r="D455" s="2">
        <v>-0.78235765020246262</v>
      </c>
      <c r="F455" s="2">
        <v>15.980769230769232</v>
      </c>
      <c r="G455" s="2">
        <v>74.3</v>
      </c>
    </row>
    <row r="456" spans="1:7" x14ac:dyDescent="0.35">
      <c r="A456" s="2">
        <v>417</v>
      </c>
      <c r="B456" s="2">
        <v>146.92118268099199</v>
      </c>
      <c r="C456" s="2">
        <v>-41.221182680991987</v>
      </c>
      <c r="D456" s="2">
        <v>-1.3478224840532733</v>
      </c>
      <c r="F456" s="2">
        <v>16.01923076923077</v>
      </c>
      <c r="G456" s="2">
        <v>74.400000000000006</v>
      </c>
    </row>
    <row r="457" spans="1:7" x14ac:dyDescent="0.35">
      <c r="A457" s="2">
        <v>418</v>
      </c>
      <c r="B457" s="2">
        <v>187.0987360298148</v>
      </c>
      <c r="C457" s="2">
        <v>55.301263970185204</v>
      </c>
      <c r="D457" s="2">
        <v>1.8082035043102043</v>
      </c>
      <c r="F457" s="2">
        <v>16.05769230769231</v>
      </c>
      <c r="G457" s="2">
        <v>74.5</v>
      </c>
    </row>
    <row r="458" spans="1:7" x14ac:dyDescent="0.35">
      <c r="A458" s="2">
        <v>419</v>
      </c>
      <c r="B458" s="2">
        <v>149.72143758354599</v>
      </c>
      <c r="C458" s="2">
        <v>-46.021437583545989</v>
      </c>
      <c r="D458" s="2">
        <v>-1.5047779876573135</v>
      </c>
      <c r="F458" s="2">
        <v>16.096153846153847</v>
      </c>
      <c r="G458" s="2">
        <v>74.5</v>
      </c>
    </row>
    <row r="459" spans="1:7" x14ac:dyDescent="0.35">
      <c r="A459" s="2">
        <v>420</v>
      </c>
      <c r="B459" s="2">
        <v>155.64294343076713</v>
      </c>
      <c r="C459" s="2">
        <v>-16.942943430767144</v>
      </c>
      <c r="D459" s="2">
        <v>-0.55398895948128368</v>
      </c>
      <c r="F459" s="2">
        <v>16.134615384615387</v>
      </c>
      <c r="G459" s="2">
        <v>74.5</v>
      </c>
    </row>
    <row r="460" spans="1:7" x14ac:dyDescent="0.35">
      <c r="A460" s="2">
        <v>421</v>
      </c>
      <c r="B460" s="2">
        <v>121.25616612246648</v>
      </c>
      <c r="C460" s="2">
        <v>-7.6561661224664874</v>
      </c>
      <c r="D460" s="2">
        <v>-0.25033616627078709</v>
      </c>
      <c r="F460" s="2">
        <v>16.173076923076923</v>
      </c>
      <c r="G460" s="2">
        <v>74.5</v>
      </c>
    </row>
    <row r="461" spans="1:7" x14ac:dyDescent="0.35">
      <c r="A461" s="2">
        <v>422</v>
      </c>
      <c r="B461" s="2">
        <v>198.35435917304937</v>
      </c>
      <c r="C461" s="2">
        <v>-47.854359173049374</v>
      </c>
      <c r="D461" s="2">
        <v>-1.5647096239948248</v>
      </c>
      <c r="F461" s="2">
        <v>16.211538461538463</v>
      </c>
      <c r="G461" s="2">
        <v>74.7</v>
      </c>
    </row>
    <row r="462" spans="1:7" x14ac:dyDescent="0.35">
      <c r="A462" s="2">
        <v>423</v>
      </c>
      <c r="B462" s="2">
        <v>192.96046511621424</v>
      </c>
      <c r="C462" s="2">
        <v>-52.260465116214249</v>
      </c>
      <c r="D462" s="2">
        <v>-1.708777510238584</v>
      </c>
      <c r="F462" s="2">
        <v>16.25</v>
      </c>
      <c r="G462" s="2">
        <v>74.8</v>
      </c>
    </row>
    <row r="463" spans="1:7" x14ac:dyDescent="0.35">
      <c r="A463" s="2">
        <v>424</v>
      </c>
      <c r="B463" s="2">
        <v>227.2701642644586</v>
      </c>
      <c r="C463" s="2">
        <v>-25.470164264458589</v>
      </c>
      <c r="D463" s="2">
        <v>-0.83280628636590481</v>
      </c>
      <c r="F463" s="2">
        <v>16.28846153846154</v>
      </c>
      <c r="G463" s="2">
        <v>74.8</v>
      </c>
    </row>
    <row r="464" spans="1:7" x14ac:dyDescent="0.35">
      <c r="A464" s="2">
        <v>425</v>
      </c>
      <c r="B464" s="2">
        <v>145.39029203862356</v>
      </c>
      <c r="C464" s="2">
        <v>5.7097079613764379</v>
      </c>
      <c r="D464" s="2">
        <v>0.18669218754050426</v>
      </c>
      <c r="F464" s="2">
        <v>16.32692307692308</v>
      </c>
      <c r="G464" s="2">
        <v>74.900000000000006</v>
      </c>
    </row>
    <row r="465" spans="1:7" x14ac:dyDescent="0.35">
      <c r="A465" s="2">
        <v>426</v>
      </c>
      <c r="B465" s="2">
        <v>205.57101064337039</v>
      </c>
      <c r="C465" s="2">
        <v>-11.771010643370374</v>
      </c>
      <c r="D465" s="2">
        <v>-0.38488058258650576</v>
      </c>
      <c r="F465" s="2">
        <v>16.365384615384617</v>
      </c>
      <c r="G465" s="2">
        <v>74.900000000000006</v>
      </c>
    </row>
    <row r="466" spans="1:7" x14ac:dyDescent="0.35">
      <c r="A466" s="2">
        <v>427</v>
      </c>
      <c r="B466" s="2">
        <v>215.02653693138265</v>
      </c>
      <c r="C466" s="2">
        <v>37.27346306861736</v>
      </c>
      <c r="D466" s="2">
        <v>1.2187426054997124</v>
      </c>
      <c r="F466" s="2">
        <v>16.403846153846157</v>
      </c>
      <c r="G466" s="2">
        <v>75</v>
      </c>
    </row>
    <row r="467" spans="1:7" x14ac:dyDescent="0.35">
      <c r="A467" s="2">
        <v>428</v>
      </c>
      <c r="B467" s="2">
        <v>181.24919847366112</v>
      </c>
      <c r="C467" s="2">
        <v>17.85080152633887</v>
      </c>
      <c r="D467" s="2">
        <v>0.58367349238299493</v>
      </c>
      <c r="F467" s="2">
        <v>16.442307692307693</v>
      </c>
      <c r="G467" s="2">
        <v>75</v>
      </c>
    </row>
    <row r="468" spans="1:7" x14ac:dyDescent="0.35">
      <c r="A468" s="2">
        <v>429</v>
      </c>
      <c r="B468" s="2">
        <v>207.64259463648278</v>
      </c>
      <c r="C468" s="2">
        <v>-24.542594636482789</v>
      </c>
      <c r="D468" s="2">
        <v>-0.80247723904608581</v>
      </c>
      <c r="F468" s="2">
        <v>16.480769230769234</v>
      </c>
      <c r="G468" s="2">
        <v>75.099999999999994</v>
      </c>
    </row>
    <row r="469" spans="1:7" x14ac:dyDescent="0.35">
      <c r="A469" s="2">
        <v>430</v>
      </c>
      <c r="B469" s="2">
        <v>153.06734027264011</v>
      </c>
      <c r="C469" s="2">
        <v>-16.167340272640104</v>
      </c>
      <c r="D469" s="2">
        <v>-0.52862880949926006</v>
      </c>
      <c r="F469" s="2">
        <v>16.51923076923077</v>
      </c>
      <c r="G469" s="2">
        <v>75.099999999999994</v>
      </c>
    </row>
    <row r="470" spans="1:7" x14ac:dyDescent="0.35">
      <c r="A470" s="2">
        <v>431</v>
      </c>
      <c r="B470" s="2">
        <v>157.69617550189673</v>
      </c>
      <c r="C470" s="2">
        <v>12.203824498103273</v>
      </c>
      <c r="D470" s="2">
        <v>0.39903243866820348</v>
      </c>
      <c r="F470" s="2">
        <v>16.55769230769231</v>
      </c>
      <c r="G470" s="2">
        <v>75.2</v>
      </c>
    </row>
    <row r="471" spans="1:7" x14ac:dyDescent="0.35">
      <c r="A471" s="2">
        <v>432</v>
      </c>
      <c r="B471" s="2">
        <v>144.72870908043404</v>
      </c>
      <c r="C471" s="2">
        <v>24.071290919565968</v>
      </c>
      <c r="D471" s="2">
        <v>0.78706686735941189</v>
      </c>
      <c r="F471" s="2">
        <v>16.596153846153847</v>
      </c>
      <c r="G471" s="2">
        <v>75.3</v>
      </c>
    </row>
    <row r="472" spans="1:7" x14ac:dyDescent="0.35">
      <c r="A472" s="2">
        <v>433</v>
      </c>
      <c r="B472" s="2">
        <v>182.43447257093538</v>
      </c>
      <c r="C472" s="2">
        <v>-13.934472570935384</v>
      </c>
      <c r="D472" s="2">
        <v>-0.45562000440105671</v>
      </c>
      <c r="F472" s="2">
        <v>16.634615384615387</v>
      </c>
      <c r="G472" s="2">
        <v>75.3</v>
      </c>
    </row>
    <row r="473" spans="1:7" x14ac:dyDescent="0.35">
      <c r="A473" s="2">
        <v>434</v>
      </c>
      <c r="B473" s="2">
        <v>173.60634415761191</v>
      </c>
      <c r="C473" s="2">
        <v>-2.6063441576119146</v>
      </c>
      <c r="D473" s="2">
        <v>-8.5220486854931971E-2</v>
      </c>
      <c r="F473" s="2">
        <v>16.673076923076923</v>
      </c>
      <c r="G473" s="2">
        <v>75.400000000000006</v>
      </c>
    </row>
    <row r="474" spans="1:7" x14ac:dyDescent="0.35">
      <c r="A474" s="2">
        <v>435</v>
      </c>
      <c r="B474" s="2">
        <v>166.16235192655927</v>
      </c>
      <c r="C474" s="2">
        <v>-39.662351926559268</v>
      </c>
      <c r="D474" s="2">
        <v>-1.2968528853419057</v>
      </c>
      <c r="F474" s="2">
        <v>16.711538461538463</v>
      </c>
      <c r="G474" s="2">
        <v>75.5</v>
      </c>
    </row>
    <row r="475" spans="1:7" x14ac:dyDescent="0.35">
      <c r="A475" s="2">
        <v>436</v>
      </c>
      <c r="B475" s="2">
        <v>48.715429291551565</v>
      </c>
      <c r="C475" s="2">
        <v>-1.3154292915515668</v>
      </c>
      <c r="D475" s="2">
        <v>-4.3011021519113873E-2</v>
      </c>
      <c r="F475" s="2">
        <v>16.75</v>
      </c>
      <c r="G475" s="2">
        <v>75.5</v>
      </c>
    </row>
    <row r="476" spans="1:7" x14ac:dyDescent="0.35">
      <c r="A476" s="2">
        <v>437</v>
      </c>
      <c r="B476" s="2">
        <v>158.12010420040363</v>
      </c>
      <c r="C476" s="2">
        <v>-47.020104200403637</v>
      </c>
      <c r="D476" s="2">
        <v>-1.5374317164620148</v>
      </c>
      <c r="F476" s="2">
        <v>16.78846153846154</v>
      </c>
      <c r="G476" s="2">
        <v>75.5</v>
      </c>
    </row>
    <row r="477" spans="1:7" x14ac:dyDescent="0.35">
      <c r="A477" s="2">
        <v>438</v>
      </c>
      <c r="B477" s="2">
        <v>114.39085256091376</v>
      </c>
      <c r="C477" s="2">
        <v>-37.790852560913763</v>
      </c>
      <c r="D477" s="2">
        <v>-1.2356598588479906</v>
      </c>
      <c r="F477" s="2">
        <v>16.82692307692308</v>
      </c>
      <c r="G477" s="2">
        <v>75.8</v>
      </c>
    </row>
    <row r="478" spans="1:7" x14ac:dyDescent="0.35">
      <c r="A478" s="2">
        <v>439</v>
      </c>
      <c r="B478" s="2">
        <v>165.12643171288823</v>
      </c>
      <c r="C478" s="2">
        <v>45.873568287111766</v>
      </c>
      <c r="D478" s="2">
        <v>1.4999430569378929</v>
      </c>
      <c r="F478" s="2">
        <v>16.865384615384617</v>
      </c>
      <c r="G478" s="2">
        <v>75.8</v>
      </c>
    </row>
    <row r="479" spans="1:7" x14ac:dyDescent="0.35">
      <c r="A479" s="2">
        <v>440</v>
      </c>
      <c r="B479" s="2">
        <v>134.99407490952294</v>
      </c>
      <c r="C479" s="2">
        <v>5.9059250904770693</v>
      </c>
      <c r="D479" s="2">
        <v>0.1931079631480335</v>
      </c>
      <c r="F479" s="2">
        <v>16.903846153846157</v>
      </c>
      <c r="G479" s="2">
        <v>75.900000000000006</v>
      </c>
    </row>
    <row r="480" spans="1:7" x14ac:dyDescent="0.35">
      <c r="A480" s="2">
        <v>441</v>
      </c>
      <c r="B480" s="2">
        <v>172.2064228718468</v>
      </c>
      <c r="C480" s="2">
        <v>-23.606422871846803</v>
      </c>
      <c r="D480" s="2">
        <v>-0.7718669248521155</v>
      </c>
      <c r="F480" s="2">
        <v>16.942307692307693</v>
      </c>
      <c r="G480" s="2">
        <v>76.099999999999994</v>
      </c>
    </row>
    <row r="481" spans="1:7" x14ac:dyDescent="0.35">
      <c r="A481" s="2">
        <v>442</v>
      </c>
      <c r="B481" s="2">
        <v>128.05193725477176</v>
      </c>
      <c r="C481" s="2">
        <v>-5.9519372547717637</v>
      </c>
      <c r="D481" s="2">
        <v>-0.19461243792393407</v>
      </c>
      <c r="F481" s="2">
        <v>16.980769230769234</v>
      </c>
      <c r="G481" s="2">
        <v>76.099999999999994</v>
      </c>
    </row>
    <row r="482" spans="1:7" x14ac:dyDescent="0.35">
      <c r="A482" s="2">
        <v>443</v>
      </c>
      <c r="B482" s="2">
        <v>157.33275678319478</v>
      </c>
      <c r="C482" s="2">
        <v>14.367243216805207</v>
      </c>
      <c r="D482" s="2">
        <v>0.46977044766843479</v>
      </c>
      <c r="F482" s="2">
        <v>17.01923076923077</v>
      </c>
      <c r="G482" s="2">
        <v>76.099999999999994</v>
      </c>
    </row>
    <row r="483" spans="1:7" x14ac:dyDescent="0.35">
      <c r="A483" s="2">
        <v>444</v>
      </c>
      <c r="B483" s="2">
        <v>198.53674040070453</v>
      </c>
      <c r="C483" s="2">
        <v>7.2632595992954805</v>
      </c>
      <c r="D483" s="2">
        <v>0.23748917325364405</v>
      </c>
      <c r="F483" s="2">
        <v>17.05769230769231</v>
      </c>
      <c r="G483" s="2">
        <v>76.2</v>
      </c>
    </row>
    <row r="484" spans="1:7" x14ac:dyDescent="0.35">
      <c r="A484" s="2">
        <v>445</v>
      </c>
      <c r="B484" s="2">
        <v>160.62593100149525</v>
      </c>
      <c r="C484" s="2">
        <v>0.87406899850475384</v>
      </c>
      <c r="D484" s="2">
        <v>2.8579719750299108E-2</v>
      </c>
      <c r="F484" s="2">
        <v>17.096153846153847</v>
      </c>
      <c r="G484" s="2">
        <v>76.2</v>
      </c>
    </row>
    <row r="485" spans="1:7" x14ac:dyDescent="0.35">
      <c r="A485" s="2">
        <v>446</v>
      </c>
      <c r="B485" s="2">
        <v>144.39437742363697</v>
      </c>
      <c r="C485" s="2">
        <v>-4.0943774236369563</v>
      </c>
      <c r="D485" s="2">
        <v>-0.13387519694631919</v>
      </c>
      <c r="F485" s="2">
        <v>17.134615384615387</v>
      </c>
      <c r="G485" s="2">
        <v>76.2</v>
      </c>
    </row>
    <row r="486" spans="1:7" x14ac:dyDescent="0.35">
      <c r="A486" s="2">
        <v>447</v>
      </c>
      <c r="B486" s="2">
        <v>226.80193002348318</v>
      </c>
      <c r="C486" s="2">
        <v>37.998069976516831</v>
      </c>
      <c r="D486" s="2">
        <v>1.2424353144189444</v>
      </c>
      <c r="F486" s="2">
        <v>17.173076923076923</v>
      </c>
      <c r="G486" s="2">
        <v>76.3</v>
      </c>
    </row>
    <row r="487" spans="1:7" x14ac:dyDescent="0.35">
      <c r="A487" s="2">
        <v>448</v>
      </c>
      <c r="B487" s="2">
        <v>190.19777548258085</v>
      </c>
      <c r="C487" s="2">
        <v>-28.997775482580863</v>
      </c>
      <c r="D487" s="2">
        <v>-0.94814974343212355</v>
      </c>
      <c r="F487" s="2">
        <v>17.211538461538463</v>
      </c>
      <c r="G487" s="2">
        <v>76.3</v>
      </c>
    </row>
    <row r="488" spans="1:7" x14ac:dyDescent="0.35">
      <c r="A488" s="2">
        <v>449</v>
      </c>
      <c r="B488" s="2">
        <v>146.74959122231905</v>
      </c>
      <c r="C488" s="2">
        <v>-55.549591222319052</v>
      </c>
      <c r="D488" s="2">
        <v>-1.816323141643742</v>
      </c>
      <c r="F488" s="2">
        <v>17.250000000000004</v>
      </c>
      <c r="G488" s="2">
        <v>76.3</v>
      </c>
    </row>
    <row r="489" spans="1:7" x14ac:dyDescent="0.35">
      <c r="A489" s="2">
        <v>450</v>
      </c>
      <c r="B489" s="2">
        <v>198.07071098019298</v>
      </c>
      <c r="C489" s="2">
        <v>-26.97071098019299</v>
      </c>
      <c r="D489" s="2">
        <v>-0.88187015281269965</v>
      </c>
      <c r="F489" s="2">
        <v>17.28846153846154</v>
      </c>
      <c r="G489" s="2">
        <v>76.3</v>
      </c>
    </row>
    <row r="490" spans="1:7" x14ac:dyDescent="0.35">
      <c r="A490" s="2">
        <v>451</v>
      </c>
      <c r="B490" s="2">
        <v>181.30414814178113</v>
      </c>
      <c r="C490" s="2">
        <v>-30.004148141781116</v>
      </c>
      <c r="D490" s="2">
        <v>-0.98105543922216831</v>
      </c>
      <c r="F490" s="2">
        <v>17.32692307692308</v>
      </c>
      <c r="G490" s="2">
        <v>76.400000000000006</v>
      </c>
    </row>
    <row r="491" spans="1:7" x14ac:dyDescent="0.35">
      <c r="A491" s="2">
        <v>452</v>
      </c>
      <c r="B491" s="2">
        <v>178.61342812175735</v>
      </c>
      <c r="C491" s="2">
        <v>-6.2134281217573459</v>
      </c>
      <c r="D491" s="2">
        <v>-0.20316249027505864</v>
      </c>
      <c r="F491" s="2">
        <v>17.365384615384617</v>
      </c>
      <c r="G491" s="2">
        <v>76.5</v>
      </c>
    </row>
    <row r="492" spans="1:7" x14ac:dyDescent="0.35">
      <c r="A492" s="2">
        <v>453</v>
      </c>
      <c r="B492" s="2">
        <v>155.00991286357603</v>
      </c>
      <c r="C492" s="2">
        <v>5.7900871364239777</v>
      </c>
      <c r="D492" s="2">
        <v>0.18932037170050617</v>
      </c>
      <c r="F492" s="2">
        <v>17.403846153846157</v>
      </c>
      <c r="G492" s="2">
        <v>76.599999999999994</v>
      </c>
    </row>
    <row r="493" spans="1:7" x14ac:dyDescent="0.35">
      <c r="A493" s="2">
        <v>454</v>
      </c>
      <c r="B493" s="2">
        <v>192.75693677374781</v>
      </c>
      <c r="C493" s="2">
        <v>-57.356936773747805</v>
      </c>
      <c r="D493" s="2">
        <v>-1.8754185099043092</v>
      </c>
      <c r="F493" s="2">
        <v>17.442307692307693</v>
      </c>
      <c r="G493" s="2">
        <v>76.8</v>
      </c>
    </row>
    <row r="494" spans="1:7" x14ac:dyDescent="0.35">
      <c r="A494" s="2">
        <v>455</v>
      </c>
      <c r="B494" s="2">
        <v>209.37536391207161</v>
      </c>
      <c r="C494" s="2">
        <v>-10.4753639120716</v>
      </c>
      <c r="D494" s="2">
        <v>-0.34251639790628607</v>
      </c>
      <c r="F494" s="2">
        <v>17.480769230769234</v>
      </c>
      <c r="G494" s="2">
        <v>77</v>
      </c>
    </row>
    <row r="495" spans="1:7" x14ac:dyDescent="0.35">
      <c r="A495" s="2">
        <v>456</v>
      </c>
      <c r="B495" s="2">
        <v>221.73531179873959</v>
      </c>
      <c r="C495" s="2">
        <v>-53.035311798739599</v>
      </c>
      <c r="D495" s="2">
        <v>-1.7341129254905907</v>
      </c>
      <c r="F495" s="2">
        <v>17.51923076923077</v>
      </c>
      <c r="G495" s="2">
        <v>77.099999999999994</v>
      </c>
    </row>
    <row r="496" spans="1:7" x14ac:dyDescent="0.35">
      <c r="A496" s="2">
        <v>457</v>
      </c>
      <c r="B496" s="2">
        <v>173.25557107767725</v>
      </c>
      <c r="C496" s="2">
        <v>-54.055571077677243</v>
      </c>
      <c r="D496" s="2">
        <v>-1.7674726766252964</v>
      </c>
      <c r="F496" s="2">
        <v>17.55769230769231</v>
      </c>
      <c r="G496" s="2">
        <v>77.099999999999994</v>
      </c>
    </row>
    <row r="497" spans="1:7" x14ac:dyDescent="0.35">
      <c r="A497" s="2">
        <v>458</v>
      </c>
      <c r="B497" s="2">
        <v>201.06670311831948</v>
      </c>
      <c r="C497" s="2">
        <v>-9.9667031183194865</v>
      </c>
      <c r="D497" s="2">
        <v>-0.32588454966745273</v>
      </c>
      <c r="F497" s="2">
        <v>17.596153846153847</v>
      </c>
      <c r="G497" s="2">
        <v>77.099999999999994</v>
      </c>
    </row>
    <row r="498" spans="1:7" x14ac:dyDescent="0.35">
      <c r="A498" s="2">
        <v>459</v>
      </c>
      <c r="B498" s="2">
        <v>197.16040871233227</v>
      </c>
      <c r="C498" s="2">
        <v>-21.960408712332281</v>
      </c>
      <c r="D498" s="2">
        <v>-0.71804666184722266</v>
      </c>
      <c r="F498" s="2">
        <v>17.634615384615387</v>
      </c>
      <c r="G498" s="2">
        <v>77.2</v>
      </c>
    </row>
    <row r="499" spans="1:7" x14ac:dyDescent="0.35">
      <c r="A499" s="2">
        <v>460</v>
      </c>
      <c r="B499" s="2">
        <v>220.56535899937842</v>
      </c>
      <c r="C499" s="2">
        <v>-2.1653589993784124</v>
      </c>
      <c r="D499" s="2">
        <v>-7.0801450991728021E-2</v>
      </c>
      <c r="F499" s="2">
        <v>17.673076923076923</v>
      </c>
      <c r="G499" s="2">
        <v>77.2</v>
      </c>
    </row>
    <row r="500" spans="1:7" x14ac:dyDescent="0.35">
      <c r="A500" s="2">
        <v>461</v>
      </c>
      <c r="B500" s="2">
        <v>178.76174639703669</v>
      </c>
      <c r="C500" s="2">
        <v>-26.0617463970367</v>
      </c>
      <c r="D500" s="2">
        <v>-0.85214944072475918</v>
      </c>
      <c r="F500" s="2">
        <v>17.711538461538463</v>
      </c>
      <c r="G500" s="2">
        <v>77.3</v>
      </c>
    </row>
    <row r="501" spans="1:7" x14ac:dyDescent="0.35">
      <c r="A501" s="2">
        <v>462</v>
      </c>
      <c r="B501" s="2">
        <v>162.03077799575522</v>
      </c>
      <c r="C501" s="2">
        <v>-18.430777995755221</v>
      </c>
      <c r="D501" s="2">
        <v>-0.602637172579916</v>
      </c>
      <c r="F501" s="2">
        <v>17.750000000000004</v>
      </c>
      <c r="G501" s="2">
        <v>77.400000000000006</v>
      </c>
    </row>
    <row r="502" spans="1:7" x14ac:dyDescent="0.35">
      <c r="A502" s="2">
        <v>463</v>
      </c>
      <c r="B502" s="2">
        <v>160.79049991302296</v>
      </c>
      <c r="C502" s="2">
        <v>23.809500086977039</v>
      </c>
      <c r="D502" s="2">
        <v>0.77850700693490515</v>
      </c>
      <c r="F502" s="2">
        <v>17.78846153846154</v>
      </c>
      <c r="G502" s="2">
        <v>77.400000000000006</v>
      </c>
    </row>
    <row r="503" spans="1:7" x14ac:dyDescent="0.35">
      <c r="A503" s="2">
        <v>464</v>
      </c>
      <c r="B503" s="2">
        <v>141.99044639323782</v>
      </c>
      <c r="C503" s="2">
        <v>40.409553606762188</v>
      </c>
      <c r="D503" s="2">
        <v>1.3212843829166774</v>
      </c>
      <c r="F503" s="2">
        <v>17.82692307692308</v>
      </c>
      <c r="G503" s="2">
        <v>77.400000000000006</v>
      </c>
    </row>
    <row r="504" spans="1:7" x14ac:dyDescent="0.35">
      <c r="A504" s="2">
        <v>465</v>
      </c>
      <c r="B504" s="2">
        <v>189.64337867933551</v>
      </c>
      <c r="C504" s="2">
        <v>-44.943378679335524</v>
      </c>
      <c r="D504" s="2">
        <v>-1.4695283432821482</v>
      </c>
      <c r="F504" s="2">
        <v>17.865384615384617</v>
      </c>
      <c r="G504" s="2">
        <v>77.5</v>
      </c>
    </row>
    <row r="505" spans="1:7" x14ac:dyDescent="0.35">
      <c r="A505" s="2">
        <v>466</v>
      </c>
      <c r="B505" s="2">
        <v>168.18347031452004</v>
      </c>
      <c r="C505" s="2">
        <v>-5.0834703145200422</v>
      </c>
      <c r="D505" s="2">
        <v>-0.16621589050347438</v>
      </c>
      <c r="F505" s="2">
        <v>17.903846153846157</v>
      </c>
      <c r="G505" s="2">
        <v>77.5</v>
      </c>
    </row>
    <row r="506" spans="1:7" x14ac:dyDescent="0.35">
      <c r="A506" s="2">
        <v>467</v>
      </c>
      <c r="B506" s="2">
        <v>204.46611049653851</v>
      </c>
      <c r="C506" s="2">
        <v>-19.366110496538511</v>
      </c>
      <c r="D506" s="2">
        <v>-0.63322004508936525</v>
      </c>
      <c r="F506" s="2">
        <v>17.942307692307693</v>
      </c>
      <c r="G506" s="2">
        <v>77.5</v>
      </c>
    </row>
    <row r="507" spans="1:7" x14ac:dyDescent="0.35">
      <c r="A507" s="2">
        <v>468</v>
      </c>
      <c r="B507" s="2">
        <v>215.3581797286833</v>
      </c>
      <c r="C507" s="2">
        <v>76.841820271316692</v>
      </c>
      <c r="D507" s="2">
        <v>2.5125221146315946</v>
      </c>
      <c r="F507" s="2">
        <v>17.980769230769234</v>
      </c>
      <c r="G507" s="2">
        <v>77.7</v>
      </c>
    </row>
    <row r="508" spans="1:7" x14ac:dyDescent="0.35">
      <c r="A508" s="2">
        <v>469</v>
      </c>
      <c r="B508" s="2">
        <v>132.32617674680159</v>
      </c>
      <c r="C508" s="2">
        <v>5.7738232531984011</v>
      </c>
      <c r="D508" s="2">
        <v>0.18878858619451783</v>
      </c>
      <c r="F508" s="2">
        <v>18.01923076923077</v>
      </c>
      <c r="G508" s="2">
        <v>77.7</v>
      </c>
    </row>
    <row r="509" spans="1:7" x14ac:dyDescent="0.35">
      <c r="A509" s="2">
        <v>470</v>
      </c>
      <c r="B509" s="2">
        <v>184.36600879704957</v>
      </c>
      <c r="C509" s="2">
        <v>30.533991202950432</v>
      </c>
      <c r="D509" s="2">
        <v>0.99837989098257163</v>
      </c>
      <c r="F509" s="2">
        <v>18.05769230769231</v>
      </c>
      <c r="G509" s="2">
        <v>77.7</v>
      </c>
    </row>
    <row r="510" spans="1:7" x14ac:dyDescent="0.35">
      <c r="A510" s="2">
        <v>471</v>
      </c>
      <c r="B510" s="2">
        <v>177.63590392763626</v>
      </c>
      <c r="C510" s="2">
        <v>52.664096072363748</v>
      </c>
      <c r="D510" s="2">
        <v>1.7219751635463112</v>
      </c>
      <c r="F510" s="2">
        <v>18.096153846153847</v>
      </c>
      <c r="G510" s="2">
        <v>77.7</v>
      </c>
    </row>
    <row r="511" spans="1:7" x14ac:dyDescent="0.35">
      <c r="A511" s="2">
        <v>472</v>
      </c>
      <c r="B511" s="2">
        <v>128.68390203154991</v>
      </c>
      <c r="C511" s="2">
        <v>1.2160979684501001</v>
      </c>
      <c r="D511" s="2">
        <v>3.9763152779320222E-2</v>
      </c>
      <c r="F511" s="2">
        <v>18.134615384615387</v>
      </c>
      <c r="G511" s="2">
        <v>77.8</v>
      </c>
    </row>
    <row r="512" spans="1:7" x14ac:dyDescent="0.35">
      <c r="A512" s="2">
        <v>473</v>
      </c>
      <c r="B512" s="2">
        <v>177.6425636192877</v>
      </c>
      <c r="C512" s="2">
        <v>-23.742563619287694</v>
      </c>
      <c r="D512" s="2">
        <v>-0.77631836337140048</v>
      </c>
      <c r="F512" s="2">
        <v>18.173076923076923</v>
      </c>
      <c r="G512" s="2">
        <v>77.8</v>
      </c>
    </row>
    <row r="513" spans="1:7" x14ac:dyDescent="0.35">
      <c r="A513" s="2">
        <v>474</v>
      </c>
      <c r="B513" s="2">
        <v>238.18576976286374</v>
      </c>
      <c r="C513" s="2">
        <v>44.814230237136258</v>
      </c>
      <c r="D513" s="2">
        <v>1.4653055344529173</v>
      </c>
      <c r="F513" s="2">
        <v>18.211538461538463</v>
      </c>
      <c r="G513" s="2">
        <v>77.8</v>
      </c>
    </row>
    <row r="514" spans="1:7" x14ac:dyDescent="0.35">
      <c r="A514" s="2">
        <v>475</v>
      </c>
      <c r="B514" s="2">
        <v>201.79568780356394</v>
      </c>
      <c r="C514" s="2">
        <v>-49.195687803563942</v>
      </c>
      <c r="D514" s="2">
        <v>-1.6085674846657068</v>
      </c>
      <c r="F514" s="2">
        <v>18.250000000000004</v>
      </c>
      <c r="G514" s="2">
        <v>77.900000000000006</v>
      </c>
    </row>
    <row r="515" spans="1:7" x14ac:dyDescent="0.35">
      <c r="A515" s="2">
        <v>476</v>
      </c>
      <c r="B515" s="2">
        <v>172.6281711842646</v>
      </c>
      <c r="C515" s="2">
        <v>11.071828815735387</v>
      </c>
      <c r="D515" s="2">
        <v>0.36201920582735603</v>
      </c>
      <c r="F515" s="2">
        <v>18.28846153846154</v>
      </c>
      <c r="G515" s="2">
        <v>78.099999999999994</v>
      </c>
    </row>
    <row r="516" spans="1:7" x14ac:dyDescent="0.35">
      <c r="A516" s="2">
        <v>477</v>
      </c>
      <c r="B516" s="2">
        <v>198.30692189499717</v>
      </c>
      <c r="C516" s="2">
        <v>-55.406921894997168</v>
      </c>
      <c r="D516" s="2">
        <v>-1.8116582360140969</v>
      </c>
      <c r="F516" s="2">
        <v>18.32692307692308</v>
      </c>
      <c r="G516" s="2">
        <v>78.099999999999994</v>
      </c>
    </row>
    <row r="517" spans="1:7" x14ac:dyDescent="0.35">
      <c r="A517" s="2">
        <v>478</v>
      </c>
      <c r="B517" s="2">
        <v>139.75842287078621</v>
      </c>
      <c r="C517" s="2">
        <v>-54.558422870786202</v>
      </c>
      <c r="D517" s="2">
        <v>-1.7839145860713175</v>
      </c>
      <c r="F517" s="2">
        <v>18.365384615384617</v>
      </c>
      <c r="G517" s="2">
        <v>78.099999999999994</v>
      </c>
    </row>
    <row r="518" spans="1:7" x14ac:dyDescent="0.35">
      <c r="A518" s="2">
        <v>479</v>
      </c>
      <c r="B518" s="2">
        <v>149.56792472719667</v>
      </c>
      <c r="C518" s="2">
        <v>-38.967924727196674</v>
      </c>
      <c r="D518" s="2">
        <v>-1.2741469722175196</v>
      </c>
      <c r="F518" s="2">
        <v>18.403846153846157</v>
      </c>
      <c r="G518" s="2">
        <v>78.2</v>
      </c>
    </row>
    <row r="519" spans="1:7" x14ac:dyDescent="0.35">
      <c r="A519" s="2">
        <v>480</v>
      </c>
      <c r="B519" s="2">
        <v>191.13053147992707</v>
      </c>
      <c r="C519" s="2">
        <v>-18.83053147992706</v>
      </c>
      <c r="D519" s="2">
        <v>-0.61570804291896364</v>
      </c>
      <c r="F519" s="2">
        <v>18.442307692307693</v>
      </c>
      <c r="G519" s="2">
        <v>78.3</v>
      </c>
    </row>
    <row r="520" spans="1:7" x14ac:dyDescent="0.35">
      <c r="A520" s="2">
        <v>481</v>
      </c>
      <c r="B520" s="2">
        <v>205.1492852149039</v>
      </c>
      <c r="C520" s="2">
        <v>27.050714785096091</v>
      </c>
      <c r="D520" s="2">
        <v>0.88448606337239188</v>
      </c>
      <c r="F520" s="2">
        <v>18.480769230769234</v>
      </c>
      <c r="G520" s="2">
        <v>78.3</v>
      </c>
    </row>
    <row r="521" spans="1:7" x14ac:dyDescent="0.35">
      <c r="A521" s="2">
        <v>482</v>
      </c>
      <c r="B521" s="2">
        <v>197.96754031192674</v>
      </c>
      <c r="C521" s="2">
        <v>58.932459688073237</v>
      </c>
      <c r="D521" s="2">
        <v>1.9269338976238413</v>
      </c>
      <c r="F521" s="2">
        <v>18.51923076923077</v>
      </c>
      <c r="G521" s="2">
        <v>78.400000000000006</v>
      </c>
    </row>
    <row r="522" spans="1:7" x14ac:dyDescent="0.35">
      <c r="A522" s="2">
        <v>483</v>
      </c>
      <c r="B522" s="2">
        <v>190.14821369859084</v>
      </c>
      <c r="C522" s="2">
        <v>-34.948213698590848</v>
      </c>
      <c r="D522" s="2">
        <v>-1.1427131667956743</v>
      </c>
      <c r="F522" s="2">
        <v>18.55769230769231</v>
      </c>
      <c r="G522" s="2">
        <v>78.400000000000006</v>
      </c>
    </row>
    <row r="523" spans="1:7" x14ac:dyDescent="0.35">
      <c r="A523" s="2">
        <v>484</v>
      </c>
      <c r="B523" s="2">
        <v>104.47439223713215</v>
      </c>
      <c r="C523" s="2">
        <v>3.4256077628678554</v>
      </c>
      <c r="D523" s="2">
        <v>0.11200821674798242</v>
      </c>
      <c r="F523" s="2">
        <v>18.596153846153847</v>
      </c>
      <c r="G523" s="2">
        <v>78.400000000000006</v>
      </c>
    </row>
    <row r="524" spans="1:7" x14ac:dyDescent="0.35">
      <c r="A524" s="2">
        <v>485</v>
      </c>
      <c r="B524" s="2">
        <v>77.348415040103532</v>
      </c>
      <c r="C524" s="2">
        <v>6.451584959896465</v>
      </c>
      <c r="D524" s="2">
        <v>0.21094958225781629</v>
      </c>
      <c r="F524" s="2">
        <v>18.634615384615387</v>
      </c>
      <c r="G524" s="2">
        <v>78.400000000000006</v>
      </c>
    </row>
    <row r="525" spans="1:7" x14ac:dyDescent="0.35">
      <c r="A525" s="2">
        <v>486</v>
      </c>
      <c r="B525" s="2">
        <v>90.282082810054774</v>
      </c>
      <c r="C525" s="2">
        <v>-5.4820828100547772</v>
      </c>
      <c r="D525" s="2">
        <v>-0.17924945356410055</v>
      </c>
      <c r="F525" s="2">
        <v>18.673076923076923</v>
      </c>
      <c r="G525" s="2">
        <v>78.5</v>
      </c>
    </row>
    <row r="526" spans="1:7" x14ac:dyDescent="0.35">
      <c r="A526" s="2">
        <v>487</v>
      </c>
      <c r="B526" s="2">
        <v>65.508753104967113</v>
      </c>
      <c r="C526" s="2">
        <v>-10.708753104967116</v>
      </c>
      <c r="D526" s="2">
        <v>-0.35014760063411748</v>
      </c>
      <c r="F526" s="2">
        <v>18.711538461538463</v>
      </c>
      <c r="G526" s="2">
        <v>78.5</v>
      </c>
    </row>
    <row r="527" spans="1:7" x14ac:dyDescent="0.35">
      <c r="A527" s="2">
        <v>488</v>
      </c>
      <c r="B527" s="2">
        <v>94.62162427533039</v>
      </c>
      <c r="C527" s="2">
        <v>-1.3216242753303931</v>
      </c>
      <c r="D527" s="2">
        <v>-4.3213580928679225E-2</v>
      </c>
      <c r="F527" s="2">
        <v>18.750000000000004</v>
      </c>
      <c r="G527" s="2">
        <v>78.599999999999994</v>
      </c>
    </row>
    <row r="528" spans="1:7" x14ac:dyDescent="0.35">
      <c r="A528" s="2">
        <v>489</v>
      </c>
      <c r="B528" s="2">
        <v>115.53353669235112</v>
      </c>
      <c r="C528" s="2">
        <v>3.7664633076488769</v>
      </c>
      <c r="D528" s="2">
        <v>0.12315328191084912</v>
      </c>
      <c r="F528" s="2">
        <v>18.78846153846154</v>
      </c>
      <c r="G528" s="2">
        <v>78.7</v>
      </c>
    </row>
    <row r="529" spans="1:7" x14ac:dyDescent="0.35">
      <c r="A529" s="2">
        <v>490</v>
      </c>
      <c r="B529" s="2">
        <v>93.973348743594102</v>
      </c>
      <c r="C529" s="2">
        <v>-8.2733487435940987</v>
      </c>
      <c r="D529" s="2">
        <v>-0.27051638817175439</v>
      </c>
      <c r="F529" s="2">
        <v>18.82692307692308</v>
      </c>
      <c r="G529" s="2">
        <v>78.7</v>
      </c>
    </row>
    <row r="530" spans="1:7" x14ac:dyDescent="0.35">
      <c r="A530" s="2">
        <v>491</v>
      </c>
      <c r="B530" s="2">
        <v>31.80032879697648</v>
      </c>
      <c r="C530" s="2">
        <v>4.1996712030235201</v>
      </c>
      <c r="D530" s="2">
        <v>0.13731802206820967</v>
      </c>
      <c r="F530" s="2">
        <v>18.865384615384617</v>
      </c>
      <c r="G530" s="2">
        <v>78.7</v>
      </c>
    </row>
    <row r="531" spans="1:7" x14ac:dyDescent="0.35">
      <c r="A531" s="2">
        <v>492</v>
      </c>
      <c r="B531" s="2">
        <v>92.658420736807358</v>
      </c>
      <c r="C531" s="2">
        <v>18.641579263192639</v>
      </c>
      <c r="D531" s="2">
        <v>0.60952981052574806</v>
      </c>
      <c r="F531" s="2">
        <v>18.903846153846157</v>
      </c>
      <c r="G531" s="2">
        <v>78.8</v>
      </c>
    </row>
    <row r="532" spans="1:7" x14ac:dyDescent="0.35">
      <c r="A532" s="2">
        <v>493</v>
      </c>
      <c r="B532" s="2">
        <v>96.520914588785587</v>
      </c>
      <c r="C532" s="2">
        <v>-22.420914588785593</v>
      </c>
      <c r="D532" s="2">
        <v>-0.73310397301478014</v>
      </c>
      <c r="F532" s="2">
        <v>18.942307692307693</v>
      </c>
      <c r="G532" s="2">
        <v>78.8</v>
      </c>
    </row>
    <row r="533" spans="1:7" x14ac:dyDescent="0.35">
      <c r="A533" s="2">
        <v>494</v>
      </c>
      <c r="B533" s="2">
        <v>61.445494067503631</v>
      </c>
      <c r="C533" s="2">
        <v>10.754505932496372</v>
      </c>
      <c r="D533" s="2">
        <v>0.35164359579102933</v>
      </c>
      <c r="F533" s="2">
        <v>18.980769230769234</v>
      </c>
      <c r="G533" s="2">
        <v>78.8</v>
      </c>
    </row>
    <row r="534" spans="1:7" x14ac:dyDescent="0.35">
      <c r="A534" s="2">
        <v>495</v>
      </c>
      <c r="B534" s="2">
        <v>118.76217136691672</v>
      </c>
      <c r="C534" s="2">
        <v>-42.562171366916715</v>
      </c>
      <c r="D534" s="2">
        <v>-1.3916692294447839</v>
      </c>
      <c r="F534" s="2">
        <v>19.01923076923077</v>
      </c>
      <c r="G534" s="2">
        <v>78.900000000000006</v>
      </c>
    </row>
    <row r="535" spans="1:7" x14ac:dyDescent="0.35">
      <c r="A535" s="2">
        <v>496</v>
      </c>
      <c r="B535" s="2">
        <v>91.82258993606743</v>
      </c>
      <c r="C535" s="2">
        <v>-17.422589936067425</v>
      </c>
      <c r="D535" s="2">
        <v>-0.56967211804673168</v>
      </c>
      <c r="F535" s="2">
        <v>19.05769230769231</v>
      </c>
      <c r="G535" s="2">
        <v>79</v>
      </c>
    </row>
    <row r="536" spans="1:7" x14ac:dyDescent="0.35">
      <c r="A536" s="2">
        <v>497</v>
      </c>
      <c r="B536" s="2">
        <v>89.066770030117567</v>
      </c>
      <c r="C536" s="2">
        <v>-6.6770030117567103E-2</v>
      </c>
      <c r="D536" s="2">
        <v>-2.1832014998169739E-3</v>
      </c>
      <c r="F536" s="2">
        <v>19.096153846153847</v>
      </c>
      <c r="G536" s="2">
        <v>79</v>
      </c>
    </row>
    <row r="537" spans="1:7" x14ac:dyDescent="0.35">
      <c r="A537" s="2">
        <v>498</v>
      </c>
      <c r="B537" s="2">
        <v>99.157570655665751</v>
      </c>
      <c r="C537" s="2">
        <v>-28.257570655665745</v>
      </c>
      <c r="D537" s="2">
        <v>-0.92394702425635855</v>
      </c>
      <c r="F537" s="2">
        <v>19.134615384615387</v>
      </c>
      <c r="G537" s="2">
        <v>79</v>
      </c>
    </row>
    <row r="538" spans="1:7" x14ac:dyDescent="0.35">
      <c r="A538" s="2">
        <v>499</v>
      </c>
      <c r="B538" s="2">
        <v>114.77672953097935</v>
      </c>
      <c r="C538" s="2">
        <v>-8.4767295309793553</v>
      </c>
      <c r="D538" s="2">
        <v>-0.27716639625579487</v>
      </c>
      <c r="F538" s="2">
        <v>19.173076923076923</v>
      </c>
      <c r="G538" s="2">
        <v>79.099999999999994</v>
      </c>
    </row>
    <row r="539" spans="1:7" x14ac:dyDescent="0.35">
      <c r="A539" s="2">
        <v>500</v>
      </c>
      <c r="B539" s="2">
        <v>99.527918042051709</v>
      </c>
      <c r="C539" s="2">
        <v>35.772081957948302</v>
      </c>
      <c r="D539" s="2">
        <v>1.1696514565690013</v>
      </c>
      <c r="F539" s="2">
        <v>19.211538461538463</v>
      </c>
      <c r="G539" s="2">
        <v>79.099999999999994</v>
      </c>
    </row>
    <row r="540" spans="1:7" x14ac:dyDescent="0.35">
      <c r="A540" s="2">
        <v>501</v>
      </c>
      <c r="B540" s="2">
        <v>111.82592353456137</v>
      </c>
      <c r="C540" s="2">
        <v>-8.9259235345613632</v>
      </c>
      <c r="D540" s="2">
        <v>-0.29185383941857718</v>
      </c>
      <c r="F540" s="2">
        <v>19.250000000000004</v>
      </c>
      <c r="G540" s="2">
        <v>79.2</v>
      </c>
    </row>
    <row r="541" spans="1:7" x14ac:dyDescent="0.35">
      <c r="A541" s="2">
        <v>502</v>
      </c>
      <c r="B541" s="2">
        <v>70.970203408832958</v>
      </c>
      <c r="C541" s="2">
        <v>-23.370203408832957</v>
      </c>
      <c r="D541" s="2">
        <v>-0.76414317985709701</v>
      </c>
      <c r="F541" s="2">
        <v>19.28846153846154</v>
      </c>
      <c r="G541" s="2">
        <v>79.2</v>
      </c>
    </row>
    <row r="542" spans="1:7" x14ac:dyDescent="0.35">
      <c r="A542" s="2">
        <v>503</v>
      </c>
      <c r="B542" s="2">
        <v>93.839862754646987</v>
      </c>
      <c r="C542" s="2">
        <v>-3.8398627546469868</v>
      </c>
      <c r="D542" s="2">
        <v>-0.12555324762136105</v>
      </c>
      <c r="F542" s="2">
        <v>19.32692307692308</v>
      </c>
      <c r="G542" s="2">
        <v>79.2</v>
      </c>
    </row>
    <row r="543" spans="1:7" x14ac:dyDescent="0.35">
      <c r="A543" s="2">
        <v>504</v>
      </c>
      <c r="B543" s="2">
        <v>89.077813023412261</v>
      </c>
      <c r="C543" s="2">
        <v>-17.877813023412259</v>
      </c>
      <c r="D543" s="2">
        <v>-0.58455669613202854</v>
      </c>
      <c r="F543" s="2">
        <v>19.365384615384617</v>
      </c>
      <c r="G543" s="2">
        <v>79.3</v>
      </c>
    </row>
    <row r="544" spans="1:7" x14ac:dyDescent="0.35">
      <c r="A544" s="2">
        <v>505</v>
      </c>
      <c r="B544" s="2">
        <v>66.788502302175189</v>
      </c>
      <c r="C544" s="2">
        <v>-4.6885023021751877</v>
      </c>
      <c r="D544" s="2">
        <v>-0.15330149230097684</v>
      </c>
      <c r="F544" s="2">
        <v>19.403846153846157</v>
      </c>
      <c r="G544" s="2">
        <v>79.3</v>
      </c>
    </row>
    <row r="545" spans="1:7" x14ac:dyDescent="0.35">
      <c r="A545" s="2">
        <v>506</v>
      </c>
      <c r="B545" s="2">
        <v>113.44112466843929</v>
      </c>
      <c r="C545" s="2">
        <v>-2.7411246684392836</v>
      </c>
      <c r="D545" s="2">
        <v>-8.9627449273045251E-2</v>
      </c>
      <c r="F545" s="2">
        <v>19.442307692307693</v>
      </c>
      <c r="G545" s="2">
        <v>79.3</v>
      </c>
    </row>
    <row r="546" spans="1:7" x14ac:dyDescent="0.35">
      <c r="A546" s="2">
        <v>507</v>
      </c>
      <c r="B546" s="2">
        <v>67.75187854629138</v>
      </c>
      <c r="C546" s="2">
        <v>-31.051878546291377</v>
      </c>
      <c r="D546" s="2">
        <v>-1.0153134227291853</v>
      </c>
      <c r="F546" s="2">
        <v>19.480769230769234</v>
      </c>
      <c r="G546" s="2">
        <v>79.400000000000006</v>
      </c>
    </row>
    <row r="547" spans="1:7" x14ac:dyDescent="0.35">
      <c r="A547" s="2">
        <v>508</v>
      </c>
      <c r="B547" s="2">
        <v>103.9390969603234</v>
      </c>
      <c r="C547" s="2">
        <v>-17.6390969603234</v>
      </c>
      <c r="D547" s="2">
        <v>-0.5767513189882959</v>
      </c>
      <c r="F547" s="2">
        <v>19.51923076923077</v>
      </c>
      <c r="G547" s="2">
        <v>79.5</v>
      </c>
    </row>
    <row r="548" spans="1:7" x14ac:dyDescent="0.35">
      <c r="A548" s="2">
        <v>509</v>
      </c>
      <c r="B548" s="2">
        <v>102.35726232832408</v>
      </c>
      <c r="C548" s="2">
        <v>-5.6572623283240802</v>
      </c>
      <c r="D548" s="2">
        <v>-0.1849773555337319</v>
      </c>
      <c r="F548" s="2">
        <v>19.55769230769231</v>
      </c>
      <c r="G548" s="2">
        <v>79.5</v>
      </c>
    </row>
    <row r="549" spans="1:7" x14ac:dyDescent="0.35">
      <c r="A549" s="2">
        <v>510</v>
      </c>
      <c r="B549" s="2">
        <v>120.02443217308627</v>
      </c>
      <c r="C549" s="2">
        <v>-18.124432173086262</v>
      </c>
      <c r="D549" s="2">
        <v>-0.59262048308111093</v>
      </c>
      <c r="F549" s="2">
        <v>19.596153846153847</v>
      </c>
      <c r="G549" s="2">
        <v>79.5</v>
      </c>
    </row>
    <row r="550" spans="1:7" x14ac:dyDescent="0.35">
      <c r="A550" s="2">
        <v>511</v>
      </c>
      <c r="B550" s="2">
        <v>103.40267591401863</v>
      </c>
      <c r="C550" s="2">
        <v>-33.602675914018633</v>
      </c>
      <c r="D550" s="2">
        <v>-1.0987176780387267</v>
      </c>
      <c r="F550" s="2">
        <v>19.634615384615387</v>
      </c>
      <c r="G550" s="2">
        <v>79.599999999999994</v>
      </c>
    </row>
    <row r="551" spans="1:7" x14ac:dyDescent="0.35">
      <c r="A551" s="2">
        <v>512</v>
      </c>
      <c r="B551" s="2">
        <v>132.30802602127221</v>
      </c>
      <c r="C551" s="2">
        <v>54.191973978727788</v>
      </c>
      <c r="D551" s="2">
        <v>1.7719326868668464</v>
      </c>
      <c r="F551" s="2">
        <v>19.673076923076923</v>
      </c>
      <c r="G551" s="2">
        <v>79.599999999999994</v>
      </c>
    </row>
    <row r="552" spans="1:7" x14ac:dyDescent="0.35">
      <c r="A552" s="2">
        <v>513</v>
      </c>
      <c r="B552" s="2">
        <v>101.66779108146036</v>
      </c>
      <c r="C552" s="2">
        <v>-30.167791081460365</v>
      </c>
      <c r="D552" s="2">
        <v>-0.98640612591068899</v>
      </c>
      <c r="F552" s="2">
        <v>19.711538461538463</v>
      </c>
      <c r="G552" s="2">
        <v>79.599999999999994</v>
      </c>
    </row>
    <row r="553" spans="1:7" x14ac:dyDescent="0.35">
      <c r="A553" s="2">
        <v>514</v>
      </c>
      <c r="B553" s="2">
        <v>118.41273614883693</v>
      </c>
      <c r="C553" s="2">
        <v>-15.312736148836933</v>
      </c>
      <c r="D553" s="2">
        <v>-0.50068553911954561</v>
      </c>
      <c r="F553" s="2">
        <v>19.750000000000004</v>
      </c>
      <c r="G553" s="2">
        <v>79.599999999999994</v>
      </c>
    </row>
    <row r="554" spans="1:7" x14ac:dyDescent="0.35">
      <c r="A554" s="2">
        <v>515</v>
      </c>
      <c r="B554" s="2">
        <v>111.18840483216091</v>
      </c>
      <c r="C554" s="2">
        <v>-12.888404832160916</v>
      </c>
      <c r="D554" s="2">
        <v>-0.42141638561907702</v>
      </c>
      <c r="F554" s="2">
        <v>19.78846153846154</v>
      </c>
      <c r="G554" s="2">
        <v>79.7</v>
      </c>
    </row>
    <row r="555" spans="1:7" x14ac:dyDescent="0.35">
      <c r="A555" s="2">
        <v>516</v>
      </c>
      <c r="B555" s="2">
        <v>185.2699943350467</v>
      </c>
      <c r="C555" s="2">
        <v>-25.569994335046715</v>
      </c>
      <c r="D555" s="2">
        <v>-0.83607046281529496</v>
      </c>
      <c r="F555" s="2">
        <v>19.82692307692308</v>
      </c>
      <c r="G555" s="2">
        <v>79.7</v>
      </c>
    </row>
    <row r="556" spans="1:7" x14ac:dyDescent="0.35">
      <c r="A556" s="2">
        <v>517</v>
      </c>
      <c r="B556" s="2">
        <v>102.78801969834998</v>
      </c>
      <c r="C556" s="2">
        <v>22.911980301650019</v>
      </c>
      <c r="D556" s="2">
        <v>0.74916050914253973</v>
      </c>
      <c r="F556" s="2">
        <v>19.865384615384617</v>
      </c>
      <c r="G556" s="2">
        <v>79.8</v>
      </c>
    </row>
    <row r="557" spans="1:7" x14ac:dyDescent="0.35">
      <c r="A557" s="2">
        <v>518</v>
      </c>
      <c r="B557" s="2">
        <v>81.542340378113266</v>
      </c>
      <c r="C557" s="2">
        <v>-12.642340378113261</v>
      </c>
      <c r="D557" s="2">
        <v>-0.4133707357342023</v>
      </c>
      <c r="F557" s="2">
        <v>19.903846153846157</v>
      </c>
      <c r="G557" s="2">
        <v>79.900000000000006</v>
      </c>
    </row>
    <row r="558" spans="1:7" x14ac:dyDescent="0.35">
      <c r="A558" s="2">
        <v>519</v>
      </c>
      <c r="B558" s="2">
        <v>102.35749280559878</v>
      </c>
      <c r="C558" s="2">
        <v>11.342507194401222</v>
      </c>
      <c r="D558" s="2">
        <v>0.37086966525100395</v>
      </c>
      <c r="F558" s="2">
        <v>19.942307692307693</v>
      </c>
      <c r="G558" s="2">
        <v>79.900000000000006</v>
      </c>
    </row>
    <row r="559" spans="1:7" x14ac:dyDescent="0.35">
      <c r="A559" s="2">
        <v>520</v>
      </c>
      <c r="B559" s="2">
        <v>104.15098427978835</v>
      </c>
      <c r="C559" s="2">
        <v>18.049015720211656</v>
      </c>
      <c r="D559" s="2">
        <v>0.5901545666701582</v>
      </c>
      <c r="F559" s="2">
        <v>19.980769230769234</v>
      </c>
      <c r="G559" s="2">
        <v>80.099999999999994</v>
      </c>
    </row>
    <row r="560" spans="1:7" x14ac:dyDescent="0.35">
      <c r="A560" s="2">
        <v>521</v>
      </c>
      <c r="B560" s="2">
        <v>115.15118864859582</v>
      </c>
      <c r="C560" s="2">
        <v>1.4488113514041743</v>
      </c>
      <c r="D560" s="2">
        <v>4.7372258328594895E-2</v>
      </c>
      <c r="F560" s="2">
        <v>20.01923076923077</v>
      </c>
      <c r="G560" s="2">
        <v>80.2</v>
      </c>
    </row>
    <row r="561" spans="1:7" x14ac:dyDescent="0.35">
      <c r="A561" s="2">
        <v>522</v>
      </c>
      <c r="B561" s="2">
        <v>87.518164763842975</v>
      </c>
      <c r="C561" s="2">
        <v>-20.618164763842969</v>
      </c>
      <c r="D561" s="2">
        <v>-0.67415887272533126</v>
      </c>
      <c r="F561" s="2">
        <v>20.05769230769231</v>
      </c>
      <c r="G561" s="2">
        <v>80.2</v>
      </c>
    </row>
    <row r="562" spans="1:7" x14ac:dyDescent="0.35">
      <c r="A562" s="2">
        <v>523</v>
      </c>
      <c r="B562" s="2">
        <v>127.50341925865943</v>
      </c>
      <c r="C562" s="2">
        <v>-10.803419258659432</v>
      </c>
      <c r="D562" s="2">
        <v>-0.35324293080484015</v>
      </c>
      <c r="F562" s="2">
        <v>20.096153846153847</v>
      </c>
      <c r="G562" s="2">
        <v>80.2</v>
      </c>
    </row>
    <row r="563" spans="1:7" x14ac:dyDescent="0.35">
      <c r="A563" s="2">
        <v>524</v>
      </c>
      <c r="B563" s="2">
        <v>103.56034649535566</v>
      </c>
      <c r="C563" s="2">
        <v>35.339653504644346</v>
      </c>
      <c r="D563" s="2">
        <v>1.1555122020838016</v>
      </c>
      <c r="F563" s="2">
        <v>20.134615384615387</v>
      </c>
      <c r="G563" s="2">
        <v>80.2</v>
      </c>
    </row>
    <row r="564" spans="1:7" x14ac:dyDescent="0.35">
      <c r="A564" s="2">
        <v>525</v>
      </c>
      <c r="B564" s="2">
        <v>122.71694959812767</v>
      </c>
      <c r="C564" s="2">
        <v>-8.7169495981276697</v>
      </c>
      <c r="D564" s="2">
        <v>-0.28502095031187208</v>
      </c>
      <c r="F564" s="2">
        <v>20.173076923076923</v>
      </c>
      <c r="G564" s="2">
        <v>80.3</v>
      </c>
    </row>
    <row r="565" spans="1:7" x14ac:dyDescent="0.35">
      <c r="A565" s="2">
        <v>526</v>
      </c>
      <c r="B565" s="2">
        <v>89.977902144572028</v>
      </c>
      <c r="C565" s="2">
        <v>-10.977902144572028</v>
      </c>
      <c r="D565" s="2">
        <v>-0.35894805475859665</v>
      </c>
      <c r="F565" s="2">
        <v>20.211538461538463</v>
      </c>
      <c r="G565" s="2">
        <v>80.3</v>
      </c>
    </row>
    <row r="566" spans="1:7" x14ac:dyDescent="0.35">
      <c r="A566" s="2">
        <v>527</v>
      </c>
      <c r="B566" s="2">
        <v>108.34853085884855</v>
      </c>
      <c r="C566" s="2">
        <v>5.4514691411514491</v>
      </c>
      <c r="D566" s="2">
        <v>0.17824846842530456</v>
      </c>
      <c r="F566" s="2">
        <v>20.250000000000004</v>
      </c>
      <c r="G566" s="2">
        <v>80.3</v>
      </c>
    </row>
    <row r="567" spans="1:7" x14ac:dyDescent="0.35">
      <c r="A567" s="2">
        <v>528</v>
      </c>
      <c r="B567" s="2">
        <v>82.4357585174821</v>
      </c>
      <c r="C567" s="2">
        <v>15.864241482517897</v>
      </c>
      <c r="D567" s="2">
        <v>0.51871828928499086</v>
      </c>
      <c r="F567" s="2">
        <v>20.28846153846154</v>
      </c>
      <c r="G567" s="2">
        <v>80.400000000000006</v>
      </c>
    </row>
    <row r="568" spans="1:7" x14ac:dyDescent="0.35">
      <c r="A568" s="2">
        <v>529</v>
      </c>
      <c r="B568" s="2">
        <v>109.63433097049455</v>
      </c>
      <c r="C568" s="2">
        <v>15.165669029505452</v>
      </c>
      <c r="D568" s="2">
        <v>0.49587683744706013</v>
      </c>
      <c r="F568" s="2">
        <v>20.32692307692308</v>
      </c>
      <c r="G568" s="2">
        <v>80.400000000000006</v>
      </c>
    </row>
    <row r="569" spans="1:7" x14ac:dyDescent="0.35">
      <c r="A569" s="2">
        <v>530</v>
      </c>
      <c r="B569" s="2">
        <v>106.28283691861091</v>
      </c>
      <c r="C569" s="2">
        <v>-3.6828369186109171</v>
      </c>
      <c r="D569" s="2">
        <v>-0.12041892253358839</v>
      </c>
      <c r="F569" s="2">
        <v>20.365384615384617</v>
      </c>
      <c r="G569" s="2">
        <v>80.400000000000006</v>
      </c>
    </row>
    <row r="570" spans="1:7" x14ac:dyDescent="0.35">
      <c r="A570" s="2">
        <v>531</v>
      </c>
      <c r="B570" s="2">
        <v>69.291196584508228</v>
      </c>
      <c r="C570" s="2">
        <v>-2.2911965845082278</v>
      </c>
      <c r="D570" s="2">
        <v>-7.4916003645141893E-2</v>
      </c>
      <c r="F570" s="2">
        <v>20.403846153846157</v>
      </c>
      <c r="G570" s="2">
        <v>80.400000000000006</v>
      </c>
    </row>
    <row r="571" spans="1:7" x14ac:dyDescent="0.35">
      <c r="A571" s="2">
        <v>532</v>
      </c>
      <c r="B571" s="2">
        <v>96.817374531093805</v>
      </c>
      <c r="C571" s="2">
        <v>2.9826254689061926</v>
      </c>
      <c r="D571" s="2">
        <v>9.7523879885072759E-2</v>
      </c>
      <c r="F571" s="2">
        <v>20.442307692307693</v>
      </c>
      <c r="G571" s="2">
        <v>80.400000000000006</v>
      </c>
    </row>
    <row r="572" spans="1:7" x14ac:dyDescent="0.35">
      <c r="A572" s="2">
        <v>533</v>
      </c>
      <c r="B572" s="2">
        <v>99.890247281020933</v>
      </c>
      <c r="C572" s="2">
        <v>-15.490247281020928</v>
      </c>
      <c r="D572" s="2">
        <v>-0.50648967863147831</v>
      </c>
      <c r="F572" s="2">
        <v>20.480769230769234</v>
      </c>
      <c r="G572" s="2">
        <v>80.5</v>
      </c>
    </row>
    <row r="573" spans="1:7" x14ac:dyDescent="0.35">
      <c r="A573" s="2">
        <v>534</v>
      </c>
      <c r="B573" s="2">
        <v>32.131232182842169</v>
      </c>
      <c r="C573" s="2">
        <v>18.668767817157828</v>
      </c>
      <c r="D573" s="2">
        <v>0.6104188035618473</v>
      </c>
      <c r="F573" s="2">
        <v>20.51923076923077</v>
      </c>
      <c r="G573" s="2">
        <v>80.599999999999994</v>
      </c>
    </row>
    <row r="574" spans="1:7" x14ac:dyDescent="0.35">
      <c r="A574" s="2">
        <v>535</v>
      </c>
      <c r="B574" s="2">
        <v>115.05649160846342</v>
      </c>
      <c r="C574" s="2">
        <v>37.943508391536582</v>
      </c>
      <c r="D574" s="2">
        <v>1.2406512964403464</v>
      </c>
      <c r="F574" s="2">
        <v>20.55769230769231</v>
      </c>
      <c r="G574" s="2">
        <v>80.7</v>
      </c>
    </row>
    <row r="575" spans="1:7" x14ac:dyDescent="0.35">
      <c r="A575" s="2">
        <v>536</v>
      </c>
      <c r="B575" s="2">
        <v>112.7907516184688</v>
      </c>
      <c r="C575" s="2">
        <v>6.9092483815311994</v>
      </c>
      <c r="D575" s="2">
        <v>0.22591395275106008</v>
      </c>
      <c r="F575" s="2">
        <v>20.596153846153847</v>
      </c>
      <c r="G575" s="2">
        <v>80.900000000000006</v>
      </c>
    </row>
    <row r="576" spans="1:7" x14ac:dyDescent="0.35">
      <c r="A576" s="2">
        <v>537</v>
      </c>
      <c r="B576" s="2">
        <v>91.871200595816319</v>
      </c>
      <c r="C576" s="2">
        <v>5.1287994041836811</v>
      </c>
      <c r="D576" s="2">
        <v>0.1676980305648873</v>
      </c>
      <c r="F576" s="2">
        <v>20.634615384615387</v>
      </c>
      <c r="G576" s="2">
        <v>80.900000000000006</v>
      </c>
    </row>
    <row r="577" spans="1:7" x14ac:dyDescent="0.35">
      <c r="A577" s="2">
        <v>538</v>
      </c>
      <c r="B577" s="2">
        <v>124.65596688376496</v>
      </c>
      <c r="C577" s="2">
        <v>-39.555966883764967</v>
      </c>
      <c r="D577" s="2">
        <v>-1.293374378823672</v>
      </c>
      <c r="F577" s="2">
        <v>20.673076923076923</v>
      </c>
      <c r="G577" s="2">
        <v>80.900000000000006</v>
      </c>
    </row>
    <row r="578" spans="1:7" x14ac:dyDescent="0.35">
      <c r="A578" s="2">
        <v>539</v>
      </c>
      <c r="B578" s="2">
        <v>101.8668441179633</v>
      </c>
      <c r="C578" s="2">
        <v>3.3155882036709272E-2</v>
      </c>
      <c r="D578" s="2">
        <v>1.0841087125892084E-3</v>
      </c>
      <c r="F578" s="2">
        <v>20.711538461538463</v>
      </c>
      <c r="G578" s="2">
        <v>81</v>
      </c>
    </row>
    <row r="579" spans="1:7" x14ac:dyDescent="0.35">
      <c r="A579" s="2">
        <v>540</v>
      </c>
      <c r="B579" s="2">
        <v>122.540539329956</v>
      </c>
      <c r="C579" s="2">
        <v>-11.040539329956005</v>
      </c>
      <c r="D579" s="2">
        <v>-0.36099612328325997</v>
      </c>
      <c r="F579" s="2">
        <v>20.750000000000004</v>
      </c>
      <c r="G579" s="2">
        <v>81</v>
      </c>
    </row>
    <row r="580" spans="1:7" x14ac:dyDescent="0.35">
      <c r="A580" s="2">
        <v>541</v>
      </c>
      <c r="B580" s="2">
        <v>120.05909475905516</v>
      </c>
      <c r="C580" s="2">
        <v>2.1409052409448464</v>
      </c>
      <c r="D580" s="2">
        <v>7.0001878459046527E-2</v>
      </c>
      <c r="F580" s="2">
        <v>20.78846153846154</v>
      </c>
      <c r="G580" s="2">
        <v>81.099999999999994</v>
      </c>
    </row>
    <row r="581" spans="1:7" x14ac:dyDescent="0.35">
      <c r="A581" s="2">
        <v>542</v>
      </c>
      <c r="B581" s="2">
        <v>136.8845829246213</v>
      </c>
      <c r="C581" s="2">
        <v>88.015417075378707</v>
      </c>
      <c r="D581" s="2">
        <v>2.8778688616380816</v>
      </c>
      <c r="F581" s="2">
        <v>20.82692307692308</v>
      </c>
      <c r="G581" s="2">
        <v>81.099999999999994</v>
      </c>
    </row>
    <row r="582" spans="1:7" x14ac:dyDescent="0.35">
      <c r="A582" s="2">
        <v>543</v>
      </c>
      <c r="B582" s="2">
        <v>122.51636714068246</v>
      </c>
      <c r="C582" s="2">
        <v>1.1836328593175409</v>
      </c>
      <c r="D582" s="2">
        <v>3.8701630494170365E-2</v>
      </c>
      <c r="F582" s="2">
        <v>20.865384615384617</v>
      </c>
      <c r="G582" s="2">
        <v>81.2</v>
      </c>
    </row>
    <row r="583" spans="1:7" x14ac:dyDescent="0.35">
      <c r="A583" s="2">
        <v>544</v>
      </c>
      <c r="B583" s="2">
        <v>63.899767158806554</v>
      </c>
      <c r="C583" s="2">
        <v>15.300232841193449</v>
      </c>
      <c r="D583" s="2">
        <v>0.50027671438258114</v>
      </c>
      <c r="F583" s="2">
        <v>20.903846153846157</v>
      </c>
      <c r="G583" s="2">
        <v>81.400000000000006</v>
      </c>
    </row>
    <row r="584" spans="1:7" x14ac:dyDescent="0.35">
      <c r="A584" s="2">
        <v>545</v>
      </c>
      <c r="B584" s="2">
        <v>112.95742343063084</v>
      </c>
      <c r="C584" s="2">
        <v>17.442576569369166</v>
      </c>
      <c r="D584" s="2">
        <v>0.57032562752881255</v>
      </c>
      <c r="F584" s="2">
        <v>20.942307692307693</v>
      </c>
      <c r="G584" s="2">
        <v>81.5</v>
      </c>
    </row>
    <row r="585" spans="1:7" x14ac:dyDescent="0.35">
      <c r="A585" s="2">
        <v>546</v>
      </c>
      <c r="B585" s="2">
        <v>106.98695115401782</v>
      </c>
      <c r="C585" s="2">
        <v>-7.1869511540178195</v>
      </c>
      <c r="D585" s="2">
        <v>-0.23499409107552385</v>
      </c>
      <c r="F585" s="2">
        <v>20.980769230769234</v>
      </c>
      <c r="G585" s="2">
        <v>81.5</v>
      </c>
    </row>
    <row r="586" spans="1:7" x14ac:dyDescent="0.35">
      <c r="A586" s="2">
        <v>547</v>
      </c>
      <c r="B586" s="2">
        <v>112.87627476405028</v>
      </c>
      <c r="C586" s="2">
        <v>16.723725235949715</v>
      </c>
      <c r="D586" s="2">
        <v>0.54682111050967352</v>
      </c>
      <c r="F586" s="2">
        <v>21.01923076923077</v>
      </c>
      <c r="G586" s="2">
        <v>81.599999999999994</v>
      </c>
    </row>
    <row r="587" spans="1:7" x14ac:dyDescent="0.35">
      <c r="A587" s="2">
        <v>548</v>
      </c>
      <c r="B587" s="2">
        <v>92.724975914098948</v>
      </c>
      <c r="C587" s="2">
        <v>3.7750240859010518</v>
      </c>
      <c r="D587" s="2">
        <v>0.12343319647561478</v>
      </c>
      <c r="F587" s="2">
        <v>21.05769230769231</v>
      </c>
      <c r="G587" s="2">
        <v>81.7</v>
      </c>
    </row>
    <row r="588" spans="1:7" x14ac:dyDescent="0.35">
      <c r="A588" s="2">
        <v>549</v>
      </c>
      <c r="B588" s="2">
        <v>109.4800776300649</v>
      </c>
      <c r="C588" s="2">
        <v>27.219922369935091</v>
      </c>
      <c r="D588" s="2">
        <v>0.89001869908261189</v>
      </c>
      <c r="F588" s="2">
        <v>21.096153846153847</v>
      </c>
      <c r="G588" s="2">
        <v>81.7</v>
      </c>
    </row>
    <row r="589" spans="1:7" x14ac:dyDescent="0.35">
      <c r="A589" s="2">
        <v>550</v>
      </c>
      <c r="B589" s="2">
        <v>107.47340587756639</v>
      </c>
      <c r="C589" s="2">
        <v>33.126594122433602</v>
      </c>
      <c r="D589" s="2">
        <v>1.0831510760828211</v>
      </c>
      <c r="F589" s="2">
        <v>21.134615384615387</v>
      </c>
      <c r="G589" s="2">
        <v>81.8</v>
      </c>
    </row>
    <row r="590" spans="1:7" x14ac:dyDescent="0.35">
      <c r="A590" s="2">
        <v>551</v>
      </c>
      <c r="B590" s="2">
        <v>98.509638110597194</v>
      </c>
      <c r="C590" s="2">
        <v>38.290361889402817</v>
      </c>
      <c r="D590" s="2">
        <v>1.2519924786357861</v>
      </c>
      <c r="F590" s="2">
        <v>21.173076923076923</v>
      </c>
      <c r="G590" s="2">
        <v>81.8</v>
      </c>
    </row>
    <row r="591" spans="1:7" x14ac:dyDescent="0.35">
      <c r="A591" s="2">
        <v>552</v>
      </c>
      <c r="B591" s="2">
        <v>126.73821350028685</v>
      </c>
      <c r="C591" s="2">
        <v>-11.438213500286849</v>
      </c>
      <c r="D591" s="2">
        <v>-0.37399900561798499</v>
      </c>
      <c r="F591" s="2">
        <v>21.211538461538463</v>
      </c>
      <c r="G591" s="2">
        <v>81.8</v>
      </c>
    </row>
    <row r="592" spans="1:7" x14ac:dyDescent="0.35">
      <c r="A592" s="2">
        <v>553</v>
      </c>
      <c r="B592" s="2">
        <v>96.073539856286118</v>
      </c>
      <c r="C592" s="2">
        <v>16.526460143713877</v>
      </c>
      <c r="D592" s="2">
        <v>0.54037106930896561</v>
      </c>
      <c r="F592" s="2">
        <v>21.250000000000004</v>
      </c>
      <c r="G592" s="2">
        <v>81.900000000000006</v>
      </c>
    </row>
    <row r="593" spans="1:7" x14ac:dyDescent="0.35">
      <c r="A593" s="2">
        <v>554</v>
      </c>
      <c r="B593" s="2">
        <v>92.383670332615552</v>
      </c>
      <c r="C593" s="2">
        <v>7.7163296673844428</v>
      </c>
      <c r="D593" s="2">
        <v>0.25230335336457616</v>
      </c>
      <c r="F593" s="2">
        <v>21.28846153846154</v>
      </c>
      <c r="G593" s="2">
        <v>81.900000000000006</v>
      </c>
    </row>
    <row r="594" spans="1:7" x14ac:dyDescent="0.35">
      <c r="A594" s="2">
        <v>555</v>
      </c>
      <c r="B594" s="2">
        <v>120.72011202415487</v>
      </c>
      <c r="C594" s="2">
        <v>-38.420112024154875</v>
      </c>
      <c r="D594" s="2">
        <v>-1.2562349612030901</v>
      </c>
      <c r="F594" s="2">
        <v>21.32692307692308</v>
      </c>
      <c r="G594" s="2">
        <v>81.900000000000006</v>
      </c>
    </row>
    <row r="595" spans="1:7" x14ac:dyDescent="0.35">
      <c r="A595" s="2">
        <v>556</v>
      </c>
      <c r="B595" s="2">
        <v>42.26514692288815</v>
      </c>
      <c r="C595" s="2">
        <v>9.0348530771118476</v>
      </c>
      <c r="D595" s="2">
        <v>0.29541554427705718</v>
      </c>
      <c r="F595" s="2">
        <v>21.365384615384617</v>
      </c>
      <c r="G595" s="2">
        <v>82.2</v>
      </c>
    </row>
    <row r="596" spans="1:7" x14ac:dyDescent="0.35">
      <c r="A596" s="2">
        <v>557</v>
      </c>
      <c r="B596" s="2">
        <v>107.54230206776862</v>
      </c>
      <c r="C596" s="2">
        <v>4.9576979322313832</v>
      </c>
      <c r="D596" s="2">
        <v>0.1621034698086706</v>
      </c>
      <c r="F596" s="2">
        <v>21.403846153846157</v>
      </c>
      <c r="G596" s="2">
        <v>82.3</v>
      </c>
    </row>
    <row r="597" spans="1:7" x14ac:dyDescent="0.35">
      <c r="A597" s="2">
        <v>558</v>
      </c>
      <c r="B597" s="2">
        <v>28.974706166506405</v>
      </c>
      <c r="C597" s="2">
        <v>20.925293833493594</v>
      </c>
      <c r="D597" s="2">
        <v>0.68420117230671518</v>
      </c>
      <c r="F597" s="2">
        <v>21.442307692307693</v>
      </c>
      <c r="G597" s="2">
        <v>82.3</v>
      </c>
    </row>
    <row r="598" spans="1:7" x14ac:dyDescent="0.35">
      <c r="A598" s="2">
        <v>559</v>
      </c>
      <c r="B598" s="2">
        <v>128.3331610997331</v>
      </c>
      <c r="C598" s="2">
        <v>-12.73316109973311</v>
      </c>
      <c r="D598" s="2">
        <v>-0.41634033055549841</v>
      </c>
      <c r="F598" s="2">
        <v>21.480769230769234</v>
      </c>
      <c r="G598" s="2">
        <v>82.3</v>
      </c>
    </row>
    <row r="599" spans="1:7" x14ac:dyDescent="0.35">
      <c r="A599" s="2">
        <v>560</v>
      </c>
      <c r="B599" s="2">
        <v>37.952610281161938</v>
      </c>
      <c r="C599" s="2">
        <v>20.547389718838062</v>
      </c>
      <c r="D599" s="2">
        <v>0.67184471794462708</v>
      </c>
      <c r="F599" s="2">
        <v>21.51923076923077</v>
      </c>
      <c r="G599" s="2">
        <v>82.3</v>
      </c>
    </row>
    <row r="600" spans="1:7" x14ac:dyDescent="0.35">
      <c r="A600" s="2">
        <v>561</v>
      </c>
      <c r="B600" s="2">
        <v>102.35642593556749</v>
      </c>
      <c r="C600" s="2">
        <v>12.143574064432514</v>
      </c>
      <c r="D600" s="2">
        <v>0.39706241054446267</v>
      </c>
      <c r="F600" s="2">
        <v>21.55769230769231</v>
      </c>
      <c r="G600" s="2">
        <v>82.3</v>
      </c>
    </row>
    <row r="601" spans="1:7" x14ac:dyDescent="0.35">
      <c r="A601" s="2">
        <v>562</v>
      </c>
      <c r="B601" s="2">
        <v>151.36073915401502</v>
      </c>
      <c r="C601" s="2">
        <v>-18.960739154015016</v>
      </c>
      <c r="D601" s="2">
        <v>-0.61996548579948907</v>
      </c>
      <c r="F601" s="2">
        <v>21.596153846153847</v>
      </c>
      <c r="G601" s="2">
        <v>82.3</v>
      </c>
    </row>
    <row r="602" spans="1:7" x14ac:dyDescent="0.35">
      <c r="A602" s="2">
        <v>563</v>
      </c>
      <c r="B602" s="2">
        <v>104.64141962706007</v>
      </c>
      <c r="C602" s="2">
        <v>8.5585803729399288</v>
      </c>
      <c r="D602" s="2">
        <v>0.27984269998989475</v>
      </c>
      <c r="F602" s="2">
        <v>21.634615384615387</v>
      </c>
      <c r="G602" s="2">
        <v>82.4</v>
      </c>
    </row>
    <row r="603" spans="1:7" x14ac:dyDescent="0.35">
      <c r="A603" s="2">
        <v>564</v>
      </c>
      <c r="B603" s="2">
        <v>101.64191301697649</v>
      </c>
      <c r="C603" s="2">
        <v>-6.4419130169764856</v>
      </c>
      <c r="D603" s="2">
        <v>-0.21063333557870198</v>
      </c>
      <c r="F603" s="2">
        <v>21.673076923076923</v>
      </c>
      <c r="G603" s="2">
        <v>82.4</v>
      </c>
    </row>
    <row r="604" spans="1:7" x14ac:dyDescent="0.35">
      <c r="A604" s="2">
        <v>565</v>
      </c>
      <c r="B604" s="2">
        <v>123.07586281772709</v>
      </c>
      <c r="C604" s="2">
        <v>-24.975862817727091</v>
      </c>
      <c r="D604" s="2">
        <v>-0.81664395039023208</v>
      </c>
      <c r="F604" s="2">
        <v>21.711538461538463</v>
      </c>
      <c r="G604" s="2">
        <v>82.4</v>
      </c>
    </row>
    <row r="605" spans="1:7" x14ac:dyDescent="0.35">
      <c r="A605" s="2">
        <v>566</v>
      </c>
      <c r="B605" s="2">
        <v>95.4256165124321</v>
      </c>
      <c r="C605" s="2">
        <v>-5.0256165124320944</v>
      </c>
      <c r="D605" s="2">
        <v>-0.16432422582598172</v>
      </c>
      <c r="F605" s="2">
        <v>21.750000000000004</v>
      </c>
      <c r="G605" s="2">
        <v>82.4</v>
      </c>
    </row>
    <row r="606" spans="1:7" x14ac:dyDescent="0.35">
      <c r="A606" s="2">
        <v>567</v>
      </c>
      <c r="B606" s="2">
        <v>51.584876102304904</v>
      </c>
      <c r="C606" s="2">
        <v>9.6151238976950992</v>
      </c>
      <c r="D606" s="2">
        <v>0.31438884897029673</v>
      </c>
      <c r="F606" s="2">
        <v>21.78846153846154</v>
      </c>
      <c r="G606" s="2">
        <v>82.5</v>
      </c>
    </row>
    <row r="607" spans="1:7" x14ac:dyDescent="0.35">
      <c r="A607" s="2">
        <v>568</v>
      </c>
      <c r="B607" s="2">
        <v>54.605061611064684</v>
      </c>
      <c r="C607" s="2">
        <v>8.5949383889353186</v>
      </c>
      <c r="D607" s="2">
        <v>0.28103150992320974</v>
      </c>
      <c r="F607" s="2">
        <v>21.82692307692308</v>
      </c>
      <c r="G607" s="2">
        <v>82.5</v>
      </c>
    </row>
    <row r="608" spans="1:7" x14ac:dyDescent="0.35">
      <c r="A608" s="2">
        <v>569</v>
      </c>
      <c r="B608" s="2">
        <v>130.48444389413567</v>
      </c>
      <c r="C608" s="2">
        <v>-8.8844438941356714</v>
      </c>
      <c r="D608" s="2">
        <v>-0.29049756605716359</v>
      </c>
      <c r="F608" s="2">
        <v>21.865384615384617</v>
      </c>
      <c r="G608" s="2">
        <v>82.6</v>
      </c>
    </row>
    <row r="609" spans="1:7" x14ac:dyDescent="0.35">
      <c r="A609" s="2">
        <v>570</v>
      </c>
      <c r="B609" s="2">
        <v>112.09263868593243</v>
      </c>
      <c r="C609" s="2">
        <v>14.607361314067575</v>
      </c>
      <c r="D609" s="2">
        <v>0.4776216675818204</v>
      </c>
      <c r="F609" s="2">
        <v>21.903846153846157</v>
      </c>
      <c r="G609" s="2">
        <v>82.7</v>
      </c>
    </row>
    <row r="610" spans="1:7" x14ac:dyDescent="0.35">
      <c r="A610" s="2">
        <v>571</v>
      </c>
      <c r="B610" s="2">
        <v>99.606585606976154</v>
      </c>
      <c r="C610" s="2">
        <v>7.793414393023852</v>
      </c>
      <c r="D610" s="2">
        <v>0.25482381783542657</v>
      </c>
      <c r="F610" s="2">
        <v>21.942307692307693</v>
      </c>
      <c r="G610" s="2">
        <v>82.7</v>
      </c>
    </row>
    <row r="611" spans="1:7" x14ac:dyDescent="0.35">
      <c r="A611" s="2">
        <v>572</v>
      </c>
      <c r="B611" s="2">
        <v>122.78252198280103</v>
      </c>
      <c r="C611" s="2">
        <v>41.817478017198965</v>
      </c>
      <c r="D611" s="2">
        <v>1.3673197475717818</v>
      </c>
      <c r="F611" s="2">
        <v>21.980769230769234</v>
      </c>
      <c r="G611" s="2">
        <v>82.8</v>
      </c>
    </row>
    <row r="612" spans="1:7" x14ac:dyDescent="0.35">
      <c r="A612" s="2">
        <v>573</v>
      </c>
      <c r="B612" s="2">
        <v>100.73187107432483</v>
      </c>
      <c r="C612" s="2">
        <v>37.46812892567516</v>
      </c>
      <c r="D612" s="2">
        <v>1.2251076586581942</v>
      </c>
      <c r="F612" s="2">
        <v>22.01923076923077</v>
      </c>
      <c r="G612" s="2">
        <v>83</v>
      </c>
    </row>
    <row r="613" spans="1:7" x14ac:dyDescent="0.35">
      <c r="A613" s="2">
        <v>574</v>
      </c>
      <c r="B613" s="2">
        <v>119.54471623314933</v>
      </c>
      <c r="C613" s="2">
        <v>-9.7447162331493331</v>
      </c>
      <c r="D613" s="2">
        <v>-0.31862617192238013</v>
      </c>
      <c r="F613" s="2">
        <v>22.05769230769231</v>
      </c>
      <c r="G613" s="2">
        <v>83</v>
      </c>
    </row>
    <row r="614" spans="1:7" x14ac:dyDescent="0.35">
      <c r="A614" s="2">
        <v>575</v>
      </c>
      <c r="B614" s="2">
        <v>131.43971755666212</v>
      </c>
      <c r="C614" s="2">
        <v>44.460282443337888</v>
      </c>
      <c r="D614" s="2">
        <v>1.4537323877444781</v>
      </c>
      <c r="F614" s="2">
        <v>22.096153846153847</v>
      </c>
      <c r="G614" s="2">
        <v>83</v>
      </c>
    </row>
    <row r="615" spans="1:7" x14ac:dyDescent="0.35">
      <c r="A615" s="2">
        <v>576</v>
      </c>
      <c r="B615" s="2">
        <v>82.779728932646663</v>
      </c>
      <c r="C615" s="2">
        <v>-0.47972893264666538</v>
      </c>
      <c r="D615" s="2">
        <v>-1.5685853719335688E-2</v>
      </c>
      <c r="F615" s="2">
        <v>22.134615384615387</v>
      </c>
      <c r="G615" s="2">
        <v>83</v>
      </c>
    </row>
    <row r="616" spans="1:7" x14ac:dyDescent="0.35">
      <c r="A616" s="2">
        <v>577</v>
      </c>
      <c r="B616" s="2">
        <v>96.523967775096182</v>
      </c>
      <c r="C616" s="2">
        <v>4.7760322249038154</v>
      </c>
      <c r="D616" s="2">
        <v>0.15616348679526607</v>
      </c>
      <c r="F616" s="2">
        <v>22.173076923076923</v>
      </c>
      <c r="G616" s="2">
        <v>83.1</v>
      </c>
    </row>
    <row r="617" spans="1:7" x14ac:dyDescent="0.35">
      <c r="A617" s="2">
        <v>578</v>
      </c>
      <c r="B617" s="2">
        <v>56.204599758032202</v>
      </c>
      <c r="C617" s="2">
        <v>-1.0045997580321995</v>
      </c>
      <c r="D617" s="2">
        <v>-3.2847726661046205E-2</v>
      </c>
      <c r="F617" s="2">
        <v>22.211538461538463</v>
      </c>
      <c r="G617" s="2">
        <v>83.1</v>
      </c>
    </row>
    <row r="618" spans="1:7" x14ac:dyDescent="0.35">
      <c r="A618" s="2">
        <v>579</v>
      </c>
      <c r="B618" s="2">
        <v>133.21870111776377</v>
      </c>
      <c r="C618" s="2">
        <v>-16.818701117763766</v>
      </c>
      <c r="D618" s="2">
        <v>-0.54992656796203321</v>
      </c>
      <c r="F618" s="2">
        <v>22.250000000000004</v>
      </c>
      <c r="G618" s="2">
        <v>83.2</v>
      </c>
    </row>
    <row r="619" spans="1:7" x14ac:dyDescent="0.35">
      <c r="A619" s="2">
        <v>580</v>
      </c>
      <c r="B619" s="2">
        <v>114.03101492983163</v>
      </c>
      <c r="C619" s="2">
        <v>20.768985070168384</v>
      </c>
      <c r="D619" s="2">
        <v>0.67909029357975836</v>
      </c>
      <c r="F619" s="2">
        <v>22.28846153846154</v>
      </c>
      <c r="G619" s="2">
        <v>83.3</v>
      </c>
    </row>
    <row r="620" spans="1:7" x14ac:dyDescent="0.35">
      <c r="A620" s="2">
        <v>581</v>
      </c>
      <c r="B620" s="2">
        <v>108.35996745236849</v>
      </c>
      <c r="C620" s="2">
        <v>-36.959967452368488</v>
      </c>
      <c r="D620" s="2">
        <v>-1.208492136863178</v>
      </c>
      <c r="F620" s="2">
        <v>22.32692307692308</v>
      </c>
      <c r="G620" s="2">
        <v>83.4</v>
      </c>
    </row>
    <row r="621" spans="1:7" x14ac:dyDescent="0.35">
      <c r="A621" s="2">
        <v>582</v>
      </c>
      <c r="B621" s="2">
        <v>89.247489765233524</v>
      </c>
      <c r="C621" s="2">
        <v>-11.747489765233524</v>
      </c>
      <c r="D621" s="2">
        <v>-0.38411151274581579</v>
      </c>
      <c r="F621" s="2">
        <v>22.365384615384617</v>
      </c>
      <c r="G621" s="2">
        <v>83.4</v>
      </c>
    </row>
    <row r="622" spans="1:7" x14ac:dyDescent="0.35">
      <c r="A622" s="2">
        <v>583</v>
      </c>
      <c r="B622" s="2">
        <v>107.39572726223581</v>
      </c>
      <c r="C622" s="2">
        <v>6.7042727377641853</v>
      </c>
      <c r="D622" s="2">
        <v>0.21921179712659591</v>
      </c>
      <c r="F622" s="2">
        <v>22.403846153846157</v>
      </c>
      <c r="G622" s="2">
        <v>83.4</v>
      </c>
    </row>
    <row r="623" spans="1:7" x14ac:dyDescent="0.35">
      <c r="A623" s="2">
        <v>584</v>
      </c>
      <c r="B623" s="2">
        <v>125.67180356134548</v>
      </c>
      <c r="C623" s="2">
        <v>-23.271803561345479</v>
      </c>
      <c r="D623" s="2">
        <v>-0.76092576787992461</v>
      </c>
      <c r="F623" s="2">
        <v>22.442307692307693</v>
      </c>
      <c r="G623" s="2">
        <v>83.5</v>
      </c>
    </row>
    <row r="624" spans="1:7" x14ac:dyDescent="0.35">
      <c r="A624" s="2">
        <v>585</v>
      </c>
      <c r="B624" s="2">
        <v>73.963542700130986</v>
      </c>
      <c r="C624" s="2">
        <v>26.336457299869011</v>
      </c>
      <c r="D624" s="2">
        <v>0.8611317529091862</v>
      </c>
      <c r="F624" s="2">
        <v>22.480769230769234</v>
      </c>
      <c r="G624" s="2">
        <v>83.5</v>
      </c>
    </row>
    <row r="625" spans="1:7" x14ac:dyDescent="0.35">
      <c r="A625" s="2">
        <v>586</v>
      </c>
      <c r="B625" s="2">
        <v>127.50410298005811</v>
      </c>
      <c r="C625" s="2">
        <v>-13.904102980058113</v>
      </c>
      <c r="D625" s="2">
        <v>-0.45462699996126027</v>
      </c>
      <c r="F625" s="2">
        <v>22.51923076923077</v>
      </c>
      <c r="G625" s="2">
        <v>83.6</v>
      </c>
    </row>
    <row r="626" spans="1:7" x14ac:dyDescent="0.35">
      <c r="A626" s="2">
        <v>587</v>
      </c>
      <c r="B626" s="2">
        <v>160.77945378690163</v>
      </c>
      <c r="C626" s="2">
        <v>100.22054621309837</v>
      </c>
      <c r="D626" s="2">
        <v>3.276943958534269</v>
      </c>
      <c r="F626" s="2">
        <v>22.55769230769231</v>
      </c>
      <c r="G626" s="2">
        <v>83.6</v>
      </c>
    </row>
    <row r="627" spans="1:7" x14ac:dyDescent="0.35">
      <c r="A627" s="2">
        <v>588</v>
      </c>
      <c r="B627" s="2">
        <v>130.6090381754594</v>
      </c>
      <c r="C627" s="2">
        <v>-30.709038175459398</v>
      </c>
      <c r="D627" s="2">
        <v>-1.0041034590601521</v>
      </c>
      <c r="F627" s="2">
        <v>22.596153846153847</v>
      </c>
      <c r="G627" s="2">
        <v>83.7</v>
      </c>
    </row>
    <row r="628" spans="1:7" x14ac:dyDescent="0.35">
      <c r="A628" s="2">
        <v>589</v>
      </c>
      <c r="B628" s="2">
        <v>114.67999381052508</v>
      </c>
      <c r="C628" s="2">
        <v>4.4200061894749183</v>
      </c>
      <c r="D628" s="2">
        <v>0.14452238714092042</v>
      </c>
      <c r="F628" s="2">
        <v>22.634615384615387</v>
      </c>
      <c r="G628" s="2">
        <v>83.8</v>
      </c>
    </row>
    <row r="629" spans="1:7" x14ac:dyDescent="0.35">
      <c r="A629" s="2">
        <v>590</v>
      </c>
      <c r="B629" s="2">
        <v>110.36673702988503</v>
      </c>
      <c r="C629" s="2">
        <v>7.4332629701149671</v>
      </c>
      <c r="D629" s="2">
        <v>0.24304782903818584</v>
      </c>
      <c r="F629" s="2">
        <v>22.673076923076927</v>
      </c>
      <c r="G629" s="2">
        <v>83.8</v>
      </c>
    </row>
    <row r="630" spans="1:7" x14ac:dyDescent="0.35">
      <c r="A630" s="2">
        <v>591</v>
      </c>
      <c r="B630" s="2">
        <v>133.66773651998642</v>
      </c>
      <c r="C630" s="2">
        <v>-15.16773651998642</v>
      </c>
      <c r="D630" s="2">
        <v>-0.49594443885911521</v>
      </c>
      <c r="F630" s="2">
        <v>22.711538461538463</v>
      </c>
      <c r="G630" s="2">
        <v>83.9</v>
      </c>
    </row>
    <row r="631" spans="1:7" x14ac:dyDescent="0.35">
      <c r="A631" s="2">
        <v>592</v>
      </c>
      <c r="B631" s="2">
        <v>133.24905162036612</v>
      </c>
      <c r="C631" s="2">
        <v>5.2509483796338827</v>
      </c>
      <c r="D631" s="2">
        <v>0.17169197554191412</v>
      </c>
      <c r="F631" s="2">
        <v>22.750000000000004</v>
      </c>
      <c r="G631" s="2">
        <v>83.9</v>
      </c>
    </row>
    <row r="632" spans="1:7" x14ac:dyDescent="0.35">
      <c r="A632" s="2">
        <v>593</v>
      </c>
      <c r="B632" s="2">
        <v>99.490825930235218</v>
      </c>
      <c r="C632" s="2">
        <v>2.5091740697647822</v>
      </c>
      <c r="D632" s="2">
        <v>8.2043284730690419E-2</v>
      </c>
      <c r="F632" s="2">
        <v>22.78846153846154</v>
      </c>
      <c r="G632" s="2">
        <v>83.9</v>
      </c>
    </row>
    <row r="633" spans="1:7" x14ac:dyDescent="0.35">
      <c r="A633" s="2">
        <v>594</v>
      </c>
      <c r="B633" s="2">
        <v>109.35651178007322</v>
      </c>
      <c r="C633" s="2">
        <v>14.14348821992678</v>
      </c>
      <c r="D633" s="2">
        <v>0.46245425739689561</v>
      </c>
      <c r="F633" s="2">
        <v>22.82692307692308</v>
      </c>
      <c r="G633" s="2">
        <v>84</v>
      </c>
    </row>
    <row r="634" spans="1:7" x14ac:dyDescent="0.35">
      <c r="A634" s="2">
        <v>595</v>
      </c>
      <c r="B634" s="2">
        <v>103.00539722818286</v>
      </c>
      <c r="C634" s="2">
        <v>-5.4053972281828635</v>
      </c>
      <c r="D634" s="2">
        <v>-0.17674204002748375</v>
      </c>
      <c r="F634" s="2">
        <v>22.865384615384617</v>
      </c>
      <c r="G634" s="2">
        <v>84</v>
      </c>
    </row>
    <row r="635" spans="1:7" x14ac:dyDescent="0.35">
      <c r="A635" s="2">
        <v>596</v>
      </c>
      <c r="B635" s="2">
        <v>122.61975335128759</v>
      </c>
      <c r="C635" s="2">
        <v>-20.119753351287585</v>
      </c>
      <c r="D635" s="2">
        <v>-0.65786215185369379</v>
      </c>
      <c r="F635" s="2">
        <v>22.903846153846157</v>
      </c>
      <c r="G635" s="2">
        <v>84.1</v>
      </c>
    </row>
    <row r="636" spans="1:7" x14ac:dyDescent="0.35">
      <c r="A636" s="2">
        <v>597</v>
      </c>
      <c r="B636" s="2">
        <v>79.016874110565681</v>
      </c>
      <c r="C636" s="2">
        <v>13.283125889434316</v>
      </c>
      <c r="D636" s="2">
        <v>0.43432270905088122</v>
      </c>
      <c r="F636" s="2">
        <v>22.942307692307693</v>
      </c>
      <c r="G636" s="2">
        <v>84.1</v>
      </c>
    </row>
    <row r="637" spans="1:7" x14ac:dyDescent="0.35">
      <c r="A637" s="2">
        <v>598</v>
      </c>
      <c r="B637" s="2">
        <v>116.03769302905744</v>
      </c>
      <c r="C637" s="2">
        <v>15.262306970942575</v>
      </c>
      <c r="D637" s="2">
        <v>0.4990366398061914</v>
      </c>
      <c r="F637" s="2">
        <v>22.980769230769234</v>
      </c>
      <c r="G637" s="2">
        <v>84.1</v>
      </c>
    </row>
    <row r="638" spans="1:7" x14ac:dyDescent="0.35">
      <c r="A638" s="2">
        <v>599</v>
      </c>
      <c r="B638" s="2">
        <v>135.83845959798379</v>
      </c>
      <c r="C638" s="2">
        <v>11.461540402016226</v>
      </c>
      <c r="D638" s="2">
        <v>0.37476173294867493</v>
      </c>
      <c r="F638" s="2">
        <v>23.01923076923077</v>
      </c>
      <c r="G638" s="2">
        <v>84.3</v>
      </c>
    </row>
    <row r="639" spans="1:7" x14ac:dyDescent="0.35">
      <c r="A639" s="2">
        <v>600</v>
      </c>
      <c r="B639" s="2">
        <v>105.51938600507995</v>
      </c>
      <c r="C639" s="2">
        <v>16.580613994920043</v>
      </c>
      <c r="D639" s="2">
        <v>0.54214175548307686</v>
      </c>
      <c r="F639" s="2">
        <v>23.05769230769231</v>
      </c>
      <c r="G639" s="2">
        <v>84.4</v>
      </c>
    </row>
    <row r="640" spans="1:7" x14ac:dyDescent="0.35">
      <c r="A640" s="2">
        <v>601</v>
      </c>
      <c r="B640" s="2">
        <v>115.97339889728387</v>
      </c>
      <c r="C640" s="2">
        <v>-1.6733988972838745</v>
      </c>
      <c r="D640" s="2">
        <v>-5.471567072696331E-2</v>
      </c>
      <c r="F640" s="2">
        <v>23.096153846153847</v>
      </c>
      <c r="G640" s="2">
        <v>84.4</v>
      </c>
    </row>
    <row r="641" spans="1:7" x14ac:dyDescent="0.35">
      <c r="A641" s="2">
        <v>602</v>
      </c>
      <c r="B641" s="2">
        <v>88.238554184569225</v>
      </c>
      <c r="C641" s="2">
        <v>14.36144581543077</v>
      </c>
      <c r="D641" s="2">
        <v>0.46958088814070315</v>
      </c>
      <c r="F641" s="2">
        <v>23.134615384615387</v>
      </c>
      <c r="G641" s="2">
        <v>84.4</v>
      </c>
    </row>
    <row r="642" spans="1:7" x14ac:dyDescent="0.35">
      <c r="A642" s="2">
        <v>603</v>
      </c>
      <c r="B642" s="2">
        <v>117.52018108629457</v>
      </c>
      <c r="C642" s="2">
        <v>-3.8201810862945678</v>
      </c>
      <c r="D642" s="2">
        <v>-0.12490970967791185</v>
      </c>
      <c r="F642" s="2">
        <v>23.173076923076927</v>
      </c>
      <c r="G642" s="2">
        <v>84.4</v>
      </c>
    </row>
    <row r="643" spans="1:7" x14ac:dyDescent="0.35">
      <c r="A643" s="2">
        <v>604</v>
      </c>
      <c r="B643" s="2">
        <v>113.98883382277791</v>
      </c>
      <c r="C643" s="2">
        <v>31.011166177222094</v>
      </c>
      <c r="D643" s="2">
        <v>1.0139822370901097</v>
      </c>
      <c r="F643" s="2">
        <v>23.211538461538463</v>
      </c>
      <c r="G643" s="2">
        <v>84.4</v>
      </c>
    </row>
    <row r="644" spans="1:7" x14ac:dyDescent="0.35">
      <c r="A644" s="2">
        <v>605</v>
      </c>
      <c r="B644" s="2">
        <v>98.746748272522368</v>
      </c>
      <c r="C644" s="2">
        <v>-2.4467482725223704</v>
      </c>
      <c r="D644" s="2">
        <v>-8.0002128033188097E-2</v>
      </c>
      <c r="F644" s="2">
        <v>23.250000000000004</v>
      </c>
      <c r="G644" s="2">
        <v>84.4</v>
      </c>
    </row>
    <row r="645" spans="1:7" x14ac:dyDescent="0.35">
      <c r="A645" s="2">
        <v>606</v>
      </c>
      <c r="B645" s="2">
        <v>51.704796413788344</v>
      </c>
      <c r="C645" s="2">
        <v>12.595203586211653</v>
      </c>
      <c r="D645" s="2">
        <v>0.41182948864183239</v>
      </c>
      <c r="F645" s="2">
        <v>23.28846153846154</v>
      </c>
      <c r="G645" s="2">
        <v>84.4</v>
      </c>
    </row>
    <row r="646" spans="1:7" x14ac:dyDescent="0.35">
      <c r="A646" s="2">
        <v>607</v>
      </c>
      <c r="B646" s="2">
        <v>110.96560265891551</v>
      </c>
      <c r="C646" s="2">
        <v>-0.36560265891552035</v>
      </c>
      <c r="D646" s="2">
        <v>-1.1954229642790536E-2</v>
      </c>
      <c r="F646" s="2">
        <v>23.32692307692308</v>
      </c>
      <c r="G646" s="2">
        <v>84.5</v>
      </c>
    </row>
    <row r="647" spans="1:7" x14ac:dyDescent="0.35">
      <c r="A647" s="2">
        <v>608</v>
      </c>
      <c r="B647" s="2">
        <v>110.22155615856218</v>
      </c>
      <c r="C647" s="2">
        <v>-2.4215561585621828</v>
      </c>
      <c r="D647" s="2">
        <v>-7.917841324850701E-2</v>
      </c>
      <c r="F647" s="2">
        <v>23.365384615384617</v>
      </c>
      <c r="G647" s="2">
        <v>84.5</v>
      </c>
    </row>
    <row r="648" spans="1:7" x14ac:dyDescent="0.35">
      <c r="A648" s="2">
        <v>609</v>
      </c>
      <c r="B648" s="2">
        <v>65.061791856716866</v>
      </c>
      <c r="C648" s="2">
        <v>-3.0617918567168658</v>
      </c>
      <c r="D648" s="2">
        <v>-0.1001124091443681</v>
      </c>
      <c r="F648" s="2">
        <v>23.403846153846157</v>
      </c>
      <c r="G648" s="2">
        <v>84.6</v>
      </c>
    </row>
    <row r="649" spans="1:7" x14ac:dyDescent="0.35">
      <c r="A649" s="2">
        <v>610</v>
      </c>
      <c r="B649" s="2">
        <v>122.83983823397854</v>
      </c>
      <c r="C649" s="2">
        <v>-27.239838233978546</v>
      </c>
      <c r="D649" s="2">
        <v>-0.89066989459912227</v>
      </c>
      <c r="F649" s="2">
        <v>23.442307692307693</v>
      </c>
      <c r="G649" s="2">
        <v>84.6</v>
      </c>
    </row>
    <row r="650" spans="1:7" x14ac:dyDescent="0.35">
      <c r="A650" s="2">
        <v>611</v>
      </c>
      <c r="B650" s="2">
        <v>112.04162979482084</v>
      </c>
      <c r="C650" s="2">
        <v>-13.941629794820841</v>
      </c>
      <c r="D650" s="2">
        <v>-0.45585402648991519</v>
      </c>
      <c r="F650" s="2">
        <v>23.480769230769234</v>
      </c>
      <c r="G650" s="2">
        <v>84.6</v>
      </c>
    </row>
    <row r="651" spans="1:7" x14ac:dyDescent="0.35">
      <c r="A651" s="2">
        <v>612</v>
      </c>
      <c r="B651" s="2">
        <v>88.826422817130052</v>
      </c>
      <c r="C651" s="2">
        <v>11.773577182869943</v>
      </c>
      <c r="D651" s="2">
        <v>0.38496450156744572</v>
      </c>
      <c r="F651" s="2">
        <v>23.51923076923077</v>
      </c>
      <c r="G651" s="2">
        <v>84.6</v>
      </c>
    </row>
    <row r="652" spans="1:7" x14ac:dyDescent="0.35">
      <c r="A652" s="2">
        <v>613</v>
      </c>
      <c r="B652" s="2">
        <v>117.81993771516966</v>
      </c>
      <c r="C652" s="2">
        <v>31.280062284830336</v>
      </c>
      <c r="D652" s="2">
        <v>1.0227744210144181</v>
      </c>
      <c r="F652" s="2">
        <v>23.55769230769231</v>
      </c>
      <c r="G652" s="2">
        <v>84.7</v>
      </c>
    </row>
    <row r="653" spans="1:7" x14ac:dyDescent="0.35">
      <c r="A653" s="2">
        <v>614</v>
      </c>
      <c r="B653" s="2">
        <v>153.62710456641733</v>
      </c>
      <c r="C653" s="2">
        <v>7.87289543358267</v>
      </c>
      <c r="D653" s="2">
        <v>0.25742263539847826</v>
      </c>
      <c r="F653" s="2">
        <v>23.596153846153847</v>
      </c>
      <c r="G653" s="2">
        <v>84.8</v>
      </c>
    </row>
    <row r="654" spans="1:7" x14ac:dyDescent="0.35">
      <c r="A654" s="2">
        <v>615</v>
      </c>
      <c r="B654" s="2">
        <v>61.070033093361786</v>
      </c>
      <c r="C654" s="2">
        <v>14.229966906638211</v>
      </c>
      <c r="D654" s="2">
        <v>0.46528187928351389</v>
      </c>
      <c r="F654" s="2">
        <v>23.634615384615387</v>
      </c>
      <c r="G654" s="2">
        <v>84.8</v>
      </c>
    </row>
    <row r="655" spans="1:7" x14ac:dyDescent="0.35">
      <c r="A655" s="2">
        <v>616</v>
      </c>
      <c r="B655" s="2">
        <v>100.18080719915864</v>
      </c>
      <c r="C655" s="2">
        <v>8.4191928008413583</v>
      </c>
      <c r="D655" s="2">
        <v>0.27528509898349079</v>
      </c>
      <c r="F655" s="2">
        <v>23.673076923076927</v>
      </c>
      <c r="G655" s="2">
        <v>84.8</v>
      </c>
    </row>
    <row r="656" spans="1:7" x14ac:dyDescent="0.35">
      <c r="A656" s="2">
        <v>617</v>
      </c>
      <c r="B656" s="2">
        <v>113.67906653537018</v>
      </c>
      <c r="C656" s="2">
        <v>-10.47906653537018</v>
      </c>
      <c r="D656" s="2">
        <v>-0.34263746379055304</v>
      </c>
      <c r="F656" s="2">
        <v>23.711538461538463</v>
      </c>
      <c r="G656" s="2">
        <v>84.8</v>
      </c>
    </row>
    <row r="657" spans="1:7" x14ac:dyDescent="0.35">
      <c r="A657" s="2">
        <v>618</v>
      </c>
      <c r="B657" s="2">
        <v>117.5926731970963</v>
      </c>
      <c r="C657" s="2">
        <v>-9.1926731970962976</v>
      </c>
      <c r="D657" s="2">
        <v>-0.30057584032671697</v>
      </c>
      <c r="F657" s="2">
        <v>23.750000000000004</v>
      </c>
      <c r="G657" s="2">
        <v>84.9</v>
      </c>
    </row>
    <row r="658" spans="1:7" x14ac:dyDescent="0.35">
      <c r="A658" s="2">
        <v>619</v>
      </c>
      <c r="B658" s="2">
        <v>121.4719981286365</v>
      </c>
      <c r="C658" s="2">
        <v>14.0280018713635</v>
      </c>
      <c r="D658" s="2">
        <v>0.45867816250899762</v>
      </c>
      <c r="F658" s="2">
        <v>23.78846153846154</v>
      </c>
      <c r="G658" s="2">
        <v>85</v>
      </c>
    </row>
    <row r="659" spans="1:7" x14ac:dyDescent="0.35">
      <c r="A659" s="2">
        <v>620</v>
      </c>
      <c r="B659" s="2">
        <v>122.06214671403271</v>
      </c>
      <c r="C659" s="2">
        <v>14.737853285967304</v>
      </c>
      <c r="D659" s="2">
        <v>0.48188840624082557</v>
      </c>
      <c r="F659" s="2">
        <v>23.82692307692308</v>
      </c>
      <c r="G659" s="2">
        <v>85.1</v>
      </c>
    </row>
    <row r="660" spans="1:7" x14ac:dyDescent="0.35">
      <c r="A660" s="2">
        <v>621</v>
      </c>
      <c r="B660" s="2">
        <v>115.32114053064259</v>
      </c>
      <c r="C660" s="2">
        <v>-6.6211405306425917</v>
      </c>
      <c r="D660" s="2">
        <v>-0.21649359617698741</v>
      </c>
      <c r="F660" s="2">
        <v>23.865384615384617</v>
      </c>
      <c r="G660" s="2">
        <v>85.1</v>
      </c>
    </row>
    <row r="661" spans="1:7" x14ac:dyDescent="0.35">
      <c r="A661" s="2">
        <v>622</v>
      </c>
      <c r="B661" s="2">
        <v>132.04535503917936</v>
      </c>
      <c r="C661" s="2">
        <v>10.654644960820633</v>
      </c>
      <c r="D661" s="2">
        <v>0.34837840895867694</v>
      </c>
      <c r="F661" s="2">
        <v>23.903846153846157</v>
      </c>
      <c r="G661" s="2">
        <v>85.1</v>
      </c>
    </row>
    <row r="662" spans="1:7" x14ac:dyDescent="0.35">
      <c r="A662" s="2">
        <v>623</v>
      </c>
      <c r="B662" s="2">
        <v>138.42941818721764</v>
      </c>
      <c r="C662" s="2">
        <v>-0.32941818721764093</v>
      </c>
      <c r="D662" s="2">
        <v>-1.0771094144097524E-2</v>
      </c>
      <c r="F662" s="2">
        <v>23.942307692307693</v>
      </c>
      <c r="G662" s="2">
        <v>85.2</v>
      </c>
    </row>
    <row r="663" spans="1:7" x14ac:dyDescent="0.35">
      <c r="A663" s="2">
        <v>624</v>
      </c>
      <c r="B663" s="2">
        <v>92.103312479352297</v>
      </c>
      <c r="C663" s="2">
        <v>20.6966875206477</v>
      </c>
      <c r="D663" s="2">
        <v>0.67672635697124217</v>
      </c>
      <c r="F663" s="2">
        <v>23.980769230769234</v>
      </c>
      <c r="G663" s="2">
        <v>85.2</v>
      </c>
    </row>
    <row r="664" spans="1:7" x14ac:dyDescent="0.35">
      <c r="A664" s="2">
        <v>625</v>
      </c>
      <c r="B664" s="2">
        <v>125.83476920181076</v>
      </c>
      <c r="C664" s="2">
        <v>-39.034769201810761</v>
      </c>
      <c r="D664" s="2">
        <v>-1.2763326078533728</v>
      </c>
      <c r="F664" s="2">
        <v>24.01923076923077</v>
      </c>
      <c r="G664" s="2">
        <v>85.2</v>
      </c>
    </row>
    <row r="665" spans="1:7" x14ac:dyDescent="0.35">
      <c r="A665" s="2">
        <v>626</v>
      </c>
      <c r="B665" s="2">
        <v>101.31121859091108</v>
      </c>
      <c r="C665" s="2">
        <v>21.388781409088921</v>
      </c>
      <c r="D665" s="2">
        <v>0.69935597706574459</v>
      </c>
      <c r="F665" s="2">
        <v>24.05769230769231</v>
      </c>
      <c r="G665" s="2">
        <v>85.3</v>
      </c>
    </row>
    <row r="666" spans="1:7" x14ac:dyDescent="0.35">
      <c r="A666" s="2">
        <v>627</v>
      </c>
      <c r="B666" s="2">
        <v>126.57664376944267</v>
      </c>
      <c r="C666" s="2">
        <v>25.223356230557343</v>
      </c>
      <c r="D666" s="2">
        <v>0.82473632340750391</v>
      </c>
      <c r="F666" s="2">
        <v>24.096153846153847</v>
      </c>
      <c r="G666" s="2">
        <v>85.3</v>
      </c>
    </row>
    <row r="667" spans="1:7" x14ac:dyDescent="0.35">
      <c r="A667" s="2">
        <v>628</v>
      </c>
      <c r="B667" s="2">
        <v>90.635133128030134</v>
      </c>
      <c r="C667" s="2">
        <v>10.464866871969861</v>
      </c>
      <c r="D667" s="2">
        <v>0.34217317275492093</v>
      </c>
      <c r="F667" s="2">
        <v>24.134615384615387</v>
      </c>
      <c r="G667" s="2">
        <v>85.3</v>
      </c>
    </row>
    <row r="668" spans="1:7" x14ac:dyDescent="0.35">
      <c r="A668" s="2">
        <v>629</v>
      </c>
      <c r="B668" s="2">
        <v>123.90882689277262</v>
      </c>
      <c r="C668" s="2">
        <v>-26.20882689277262</v>
      </c>
      <c r="D668" s="2">
        <v>-0.85695857976991296</v>
      </c>
      <c r="F668" s="2">
        <v>24.173076923076927</v>
      </c>
      <c r="G668" s="2">
        <v>85.4</v>
      </c>
    </row>
    <row r="669" spans="1:7" x14ac:dyDescent="0.35">
      <c r="A669" s="2">
        <v>630</v>
      </c>
      <c r="B669" s="2">
        <v>148.51064979720076</v>
      </c>
      <c r="C669" s="2">
        <v>-1.2106497972007446</v>
      </c>
      <c r="D669" s="2">
        <v>-3.9585012143140953E-2</v>
      </c>
      <c r="F669" s="2">
        <v>24.211538461538463</v>
      </c>
      <c r="G669" s="2">
        <v>85.4</v>
      </c>
    </row>
    <row r="670" spans="1:7" x14ac:dyDescent="0.35">
      <c r="A670" s="2">
        <v>631</v>
      </c>
      <c r="B670" s="2">
        <v>120.05952799073009</v>
      </c>
      <c r="C670" s="2">
        <v>12.840472009269916</v>
      </c>
      <c r="D670" s="2">
        <v>0.41984911044124901</v>
      </c>
      <c r="F670" s="2">
        <v>24.250000000000004</v>
      </c>
      <c r="G670" s="2">
        <v>85.4</v>
      </c>
    </row>
    <row r="671" spans="1:7" x14ac:dyDescent="0.35">
      <c r="A671" s="2">
        <v>632</v>
      </c>
      <c r="B671" s="2">
        <v>128.71526562297771</v>
      </c>
      <c r="C671" s="2">
        <v>-4.8152656229777051</v>
      </c>
      <c r="D671" s="2">
        <v>-0.15744631403627546</v>
      </c>
      <c r="F671" s="2">
        <v>24.28846153846154</v>
      </c>
      <c r="G671" s="2">
        <v>85.5</v>
      </c>
    </row>
    <row r="672" spans="1:7" x14ac:dyDescent="0.35">
      <c r="A672" s="2">
        <v>633</v>
      </c>
      <c r="B672" s="2">
        <v>108.62997816600627</v>
      </c>
      <c r="C672" s="2">
        <v>-42.729978166006262</v>
      </c>
      <c r="D672" s="2">
        <v>-1.3971560632054805</v>
      </c>
      <c r="F672" s="2">
        <v>24.32692307692308</v>
      </c>
      <c r="G672" s="2">
        <v>85.6</v>
      </c>
    </row>
    <row r="673" spans="1:7" x14ac:dyDescent="0.35">
      <c r="A673" s="2">
        <v>634</v>
      </c>
      <c r="B673" s="2">
        <v>113.37880397722009</v>
      </c>
      <c r="C673" s="2">
        <v>41.521196022779918</v>
      </c>
      <c r="D673" s="2">
        <v>1.357632118354819</v>
      </c>
      <c r="F673" s="2">
        <v>24.365384615384617</v>
      </c>
      <c r="G673" s="2">
        <v>85.7</v>
      </c>
    </row>
    <row r="674" spans="1:7" x14ac:dyDescent="0.35">
      <c r="A674" s="2">
        <v>635</v>
      </c>
      <c r="B674" s="2">
        <v>113.5209865914919</v>
      </c>
      <c r="C674" s="2">
        <v>9.6790134085080979</v>
      </c>
      <c r="D674" s="2">
        <v>0.31647786518885934</v>
      </c>
      <c r="F674" s="2">
        <v>24.403846153846157</v>
      </c>
      <c r="G674" s="2">
        <v>85.7</v>
      </c>
    </row>
    <row r="675" spans="1:7" x14ac:dyDescent="0.35">
      <c r="A675" s="2">
        <v>636</v>
      </c>
      <c r="B675" s="2">
        <v>154.22422551648063</v>
      </c>
      <c r="C675" s="2">
        <v>3.8757744835193648</v>
      </c>
      <c r="D675" s="2">
        <v>0.12672746515873742</v>
      </c>
      <c r="F675" s="2">
        <v>24.442307692307693</v>
      </c>
      <c r="G675" s="2">
        <v>85.8</v>
      </c>
    </row>
    <row r="676" spans="1:7" x14ac:dyDescent="0.35">
      <c r="A676" s="2">
        <v>637</v>
      </c>
      <c r="B676" s="2">
        <v>122.48225693975844</v>
      </c>
      <c r="C676" s="2">
        <v>16.017743060241557</v>
      </c>
      <c r="D676" s="2">
        <v>0.52373738054675134</v>
      </c>
      <c r="F676" s="2">
        <v>24.480769230769234</v>
      </c>
      <c r="G676" s="2">
        <v>85.8</v>
      </c>
    </row>
    <row r="677" spans="1:7" x14ac:dyDescent="0.35">
      <c r="A677" s="2">
        <v>638</v>
      </c>
      <c r="B677" s="2">
        <v>16.781441656226622</v>
      </c>
      <c r="C677" s="2">
        <v>24.518558343773375</v>
      </c>
      <c r="D677" s="2">
        <v>0.80169131652664349</v>
      </c>
      <c r="F677" s="2">
        <v>24.51923076923077</v>
      </c>
      <c r="G677" s="2">
        <v>85.9</v>
      </c>
    </row>
    <row r="678" spans="1:7" x14ac:dyDescent="0.35">
      <c r="A678" s="2">
        <v>639</v>
      </c>
      <c r="B678" s="2">
        <v>87.624234283325336</v>
      </c>
      <c r="C678" s="2">
        <v>-18.22423428332533</v>
      </c>
      <c r="D678" s="2">
        <v>-0.59588374530182853</v>
      </c>
      <c r="F678" s="2">
        <v>24.55769230769231</v>
      </c>
      <c r="G678" s="2">
        <v>85.9</v>
      </c>
    </row>
    <row r="679" spans="1:7" x14ac:dyDescent="0.35">
      <c r="A679" s="2">
        <v>640</v>
      </c>
      <c r="B679" s="2">
        <v>112.19084584546727</v>
      </c>
      <c r="C679" s="2">
        <v>-3.5908458454672711</v>
      </c>
      <c r="D679" s="2">
        <v>-0.11741106034596686</v>
      </c>
      <c r="F679" s="2">
        <v>24.596153846153847</v>
      </c>
      <c r="G679" s="2">
        <v>86</v>
      </c>
    </row>
    <row r="680" spans="1:7" x14ac:dyDescent="0.35">
      <c r="A680" s="2">
        <v>641</v>
      </c>
      <c r="B680" s="2">
        <v>59.843062721020303</v>
      </c>
      <c r="C680" s="2">
        <v>-1.5430627210203056</v>
      </c>
      <c r="D680" s="2">
        <v>-5.045402616879846E-2</v>
      </c>
      <c r="F680" s="2">
        <v>24.634615384615387</v>
      </c>
      <c r="G680" s="2">
        <v>86</v>
      </c>
    </row>
    <row r="681" spans="1:7" x14ac:dyDescent="0.35">
      <c r="A681" s="2">
        <v>642</v>
      </c>
      <c r="B681" s="2">
        <v>142.16595141644538</v>
      </c>
      <c r="C681" s="2">
        <v>-33.965951416445378</v>
      </c>
      <c r="D681" s="2">
        <v>-1.1105958158851281</v>
      </c>
      <c r="F681" s="2">
        <v>24.673076923076927</v>
      </c>
      <c r="G681" s="2">
        <v>86</v>
      </c>
    </row>
    <row r="682" spans="1:7" x14ac:dyDescent="0.35">
      <c r="A682" s="2">
        <v>643</v>
      </c>
      <c r="B682" s="2">
        <v>131.86698713999277</v>
      </c>
      <c r="C682" s="2">
        <v>16.933012860007238</v>
      </c>
      <c r="D682" s="2">
        <v>0.55366425636314986</v>
      </c>
      <c r="F682" s="2">
        <v>24.711538461538463</v>
      </c>
      <c r="G682" s="2">
        <v>86.1</v>
      </c>
    </row>
    <row r="683" spans="1:7" x14ac:dyDescent="0.35">
      <c r="A683" s="2">
        <v>644</v>
      </c>
      <c r="B683" s="2">
        <v>113.73425984781929</v>
      </c>
      <c r="C683" s="2">
        <v>-24.034259847819285</v>
      </c>
      <c r="D683" s="2">
        <v>-0.78585605030219574</v>
      </c>
      <c r="F683" s="2">
        <v>24.750000000000004</v>
      </c>
      <c r="G683" s="2">
        <v>86.1</v>
      </c>
    </row>
    <row r="684" spans="1:7" x14ac:dyDescent="0.35">
      <c r="A684" s="2">
        <v>645</v>
      </c>
      <c r="B684" s="2">
        <v>115.54955732253678</v>
      </c>
      <c r="C684" s="2">
        <v>-11.349557322536782</v>
      </c>
      <c r="D684" s="2">
        <v>-0.37110018559512176</v>
      </c>
      <c r="F684" s="2">
        <v>24.78846153846154</v>
      </c>
      <c r="G684" s="2">
        <v>86.2</v>
      </c>
    </row>
    <row r="685" spans="1:7" x14ac:dyDescent="0.35">
      <c r="A685" s="2">
        <v>646</v>
      </c>
      <c r="B685" s="2">
        <v>114.20753363375279</v>
      </c>
      <c r="C685" s="2">
        <v>25.192466366247217</v>
      </c>
      <c r="D685" s="2">
        <v>0.82372630741721209</v>
      </c>
      <c r="F685" s="2">
        <v>24.82692307692308</v>
      </c>
      <c r="G685" s="2">
        <v>86.3</v>
      </c>
    </row>
    <row r="686" spans="1:7" x14ac:dyDescent="0.35">
      <c r="A686" s="2">
        <v>647</v>
      </c>
      <c r="B686" s="2">
        <v>156.99722678528266</v>
      </c>
      <c r="C686" s="2">
        <v>-15.197226785282652</v>
      </c>
      <c r="D686" s="2">
        <v>-0.49690869170296398</v>
      </c>
      <c r="F686" s="2">
        <v>24.865384615384617</v>
      </c>
      <c r="G686" s="2">
        <v>86.3</v>
      </c>
    </row>
    <row r="687" spans="1:7" x14ac:dyDescent="0.35">
      <c r="A687" s="2">
        <v>648</v>
      </c>
      <c r="B687" s="2">
        <v>124.31781805428072</v>
      </c>
      <c r="C687" s="2">
        <v>12.582181945719284</v>
      </c>
      <c r="D687" s="2">
        <v>0.41140371580628088</v>
      </c>
      <c r="F687" s="2">
        <v>24.903846153846157</v>
      </c>
      <c r="G687" s="2">
        <v>86.3</v>
      </c>
    </row>
    <row r="688" spans="1:7" x14ac:dyDescent="0.35">
      <c r="A688" s="2">
        <v>649</v>
      </c>
      <c r="B688" s="2">
        <v>134.17670755676195</v>
      </c>
      <c r="C688" s="2">
        <v>34.723292443238051</v>
      </c>
      <c r="D688" s="2">
        <v>1.1353588429895847</v>
      </c>
      <c r="F688" s="2">
        <v>24.942307692307693</v>
      </c>
      <c r="G688" s="2">
        <v>86.3</v>
      </c>
    </row>
    <row r="689" spans="1:7" x14ac:dyDescent="0.35">
      <c r="A689" s="2">
        <v>650</v>
      </c>
      <c r="B689" s="2">
        <v>83.610623516636807</v>
      </c>
      <c r="C689" s="2">
        <v>4.2893764833631991</v>
      </c>
      <c r="D689" s="2">
        <v>0.14025114494136473</v>
      </c>
      <c r="F689" s="2">
        <v>24.980769230769234</v>
      </c>
      <c r="G689" s="2">
        <v>86.3</v>
      </c>
    </row>
    <row r="690" spans="1:7" x14ac:dyDescent="0.35">
      <c r="A690" s="2">
        <v>651</v>
      </c>
      <c r="B690" s="2">
        <v>129.37003949077834</v>
      </c>
      <c r="C690" s="2">
        <v>15.629960509221661</v>
      </c>
      <c r="D690" s="2">
        <v>0.51105792772190162</v>
      </c>
      <c r="F690" s="2">
        <v>25.01923076923077</v>
      </c>
      <c r="G690" s="2">
        <v>86.4</v>
      </c>
    </row>
    <row r="691" spans="1:7" x14ac:dyDescent="0.35">
      <c r="A691" s="2">
        <v>652</v>
      </c>
      <c r="B691" s="2">
        <v>106.56548849603928</v>
      </c>
      <c r="C691" s="2">
        <v>-12.965488496039285</v>
      </c>
      <c r="D691" s="2">
        <v>-0.42393681537317962</v>
      </c>
      <c r="F691" s="2">
        <v>25.05769230769231</v>
      </c>
      <c r="G691" s="2">
        <v>86.5</v>
      </c>
    </row>
    <row r="692" spans="1:7" x14ac:dyDescent="0.35">
      <c r="A692" s="2">
        <v>653</v>
      </c>
      <c r="B692" s="2">
        <v>129.05393907713901</v>
      </c>
      <c r="C692" s="2">
        <v>-54.553939077139006</v>
      </c>
      <c r="D692" s="2">
        <v>-1.7837679780048212</v>
      </c>
      <c r="F692" s="2">
        <v>25.096153846153847</v>
      </c>
      <c r="G692" s="2">
        <v>86.5</v>
      </c>
    </row>
    <row r="693" spans="1:7" x14ac:dyDescent="0.35">
      <c r="A693" s="2">
        <v>654</v>
      </c>
      <c r="B693" s="2">
        <v>119.75827817615135</v>
      </c>
      <c r="C693" s="2">
        <v>5.1417218238486555</v>
      </c>
      <c r="D693" s="2">
        <v>0.1681205591446133</v>
      </c>
      <c r="F693" s="2">
        <v>25.134615384615387</v>
      </c>
      <c r="G693" s="2">
        <v>86.5</v>
      </c>
    </row>
    <row r="694" spans="1:7" x14ac:dyDescent="0.35">
      <c r="A694" s="2">
        <v>655</v>
      </c>
      <c r="B694" s="2">
        <v>129.80969661592263</v>
      </c>
      <c r="C694" s="2">
        <v>-7.409696615922627</v>
      </c>
      <c r="D694" s="2">
        <v>-0.24227727225204479</v>
      </c>
      <c r="F694" s="2">
        <v>25.173076923076927</v>
      </c>
      <c r="G694" s="2">
        <v>86.5</v>
      </c>
    </row>
    <row r="695" spans="1:7" x14ac:dyDescent="0.35">
      <c r="A695" s="2">
        <v>656</v>
      </c>
      <c r="B695" s="2">
        <v>136.44887852844298</v>
      </c>
      <c r="C695" s="2">
        <v>7.651121471557019</v>
      </c>
      <c r="D695" s="2">
        <v>0.25017121967105943</v>
      </c>
      <c r="F695" s="2">
        <v>25.211538461538463</v>
      </c>
      <c r="G695" s="2">
        <v>86.5</v>
      </c>
    </row>
    <row r="696" spans="1:7" x14ac:dyDescent="0.35">
      <c r="A696" s="2">
        <v>657</v>
      </c>
      <c r="B696" s="2">
        <v>135.66817227215836</v>
      </c>
      <c r="C696" s="2">
        <v>-15.368172272158361</v>
      </c>
      <c r="D696" s="2">
        <v>-0.50249815216414473</v>
      </c>
      <c r="F696" s="2">
        <v>25.250000000000004</v>
      </c>
      <c r="G696" s="2">
        <v>86.5</v>
      </c>
    </row>
    <row r="697" spans="1:7" x14ac:dyDescent="0.35">
      <c r="A697" s="2">
        <v>658</v>
      </c>
      <c r="B697" s="2">
        <v>138.89174763247081</v>
      </c>
      <c r="C697" s="2">
        <v>-28.091747632470813</v>
      </c>
      <c r="D697" s="2">
        <v>-0.9185250546645235</v>
      </c>
      <c r="F697" s="2">
        <v>25.28846153846154</v>
      </c>
      <c r="G697" s="2">
        <v>86.5</v>
      </c>
    </row>
    <row r="698" spans="1:7" x14ac:dyDescent="0.35">
      <c r="A698" s="2">
        <v>659</v>
      </c>
      <c r="B698" s="2">
        <v>109.13008546207764</v>
      </c>
      <c r="C698" s="2">
        <v>-30.430085462077642</v>
      </c>
      <c r="D698" s="2">
        <v>-0.99498245100967297</v>
      </c>
      <c r="F698" s="2">
        <v>25.32692307692308</v>
      </c>
      <c r="G698" s="2">
        <v>86.6</v>
      </c>
    </row>
    <row r="699" spans="1:7" x14ac:dyDescent="0.35">
      <c r="A699" s="2">
        <v>660</v>
      </c>
      <c r="B699" s="2">
        <v>122.99954922050026</v>
      </c>
      <c r="C699" s="2">
        <v>-6.4995492205002563</v>
      </c>
      <c r="D699" s="2">
        <v>-0.21251788536481547</v>
      </c>
      <c r="F699" s="2">
        <v>25.365384615384617</v>
      </c>
      <c r="G699" s="2">
        <v>86.7</v>
      </c>
    </row>
    <row r="700" spans="1:7" x14ac:dyDescent="0.35">
      <c r="A700" s="2">
        <v>661</v>
      </c>
      <c r="B700" s="2">
        <v>139.43037111351623</v>
      </c>
      <c r="C700" s="2">
        <v>4.4696288864837754</v>
      </c>
      <c r="D700" s="2">
        <v>0.14614491668514773</v>
      </c>
      <c r="F700" s="2">
        <v>25.403846153846157</v>
      </c>
      <c r="G700" s="2">
        <v>86.7</v>
      </c>
    </row>
    <row r="701" spans="1:7" x14ac:dyDescent="0.35">
      <c r="A701" s="2">
        <v>662</v>
      </c>
      <c r="B701" s="2">
        <v>78.716814069504565</v>
      </c>
      <c r="C701" s="2">
        <v>-2.2168140695045651</v>
      </c>
      <c r="D701" s="2">
        <v>-7.2483894238717789E-2</v>
      </c>
      <c r="F701" s="2">
        <v>25.442307692307693</v>
      </c>
      <c r="G701" s="2">
        <v>86.7</v>
      </c>
    </row>
    <row r="702" spans="1:7" x14ac:dyDescent="0.35">
      <c r="A702" s="2">
        <v>663</v>
      </c>
      <c r="B702" s="2">
        <v>118.38534978443958</v>
      </c>
      <c r="C702" s="2">
        <v>11.714650215560411</v>
      </c>
      <c r="D702" s="2">
        <v>0.38303774725591838</v>
      </c>
      <c r="F702" s="2">
        <v>25.480769230769234</v>
      </c>
      <c r="G702" s="2">
        <v>86.8</v>
      </c>
    </row>
    <row r="703" spans="1:7" x14ac:dyDescent="0.35">
      <c r="A703" s="2">
        <v>664</v>
      </c>
      <c r="B703" s="2">
        <v>115.24520819195524</v>
      </c>
      <c r="C703" s="2">
        <v>-2.9452081919552455</v>
      </c>
      <c r="D703" s="2">
        <v>-9.6300434950054192E-2</v>
      </c>
      <c r="F703" s="2">
        <v>25.51923076923077</v>
      </c>
      <c r="G703" s="2">
        <v>86.8</v>
      </c>
    </row>
    <row r="704" spans="1:7" x14ac:dyDescent="0.35">
      <c r="A704" s="2">
        <v>665</v>
      </c>
      <c r="B704" s="2">
        <v>127.06284270919517</v>
      </c>
      <c r="C704" s="2">
        <v>-2.6628427091951608</v>
      </c>
      <c r="D704" s="2">
        <v>-8.7067838463682809E-2</v>
      </c>
      <c r="F704" s="2">
        <v>25.55769230769231</v>
      </c>
      <c r="G704" s="2">
        <v>86.8</v>
      </c>
    </row>
    <row r="705" spans="1:7" x14ac:dyDescent="0.35">
      <c r="A705" s="2">
        <v>666</v>
      </c>
      <c r="B705" s="2">
        <v>115.52495234336882</v>
      </c>
      <c r="C705" s="2">
        <v>-17.524952343368824</v>
      </c>
      <c r="D705" s="2">
        <v>-0.57301909513737836</v>
      </c>
      <c r="F705" s="2">
        <v>25.596153846153847</v>
      </c>
      <c r="G705" s="2">
        <v>87</v>
      </c>
    </row>
    <row r="706" spans="1:7" x14ac:dyDescent="0.35">
      <c r="A706" s="2">
        <v>667</v>
      </c>
      <c r="B706" s="2">
        <v>128.57323943531026</v>
      </c>
      <c r="C706" s="2">
        <v>1.3267605646897493</v>
      </c>
      <c r="D706" s="2">
        <v>4.3381523860756624E-2</v>
      </c>
      <c r="F706" s="2">
        <v>25.634615384615387</v>
      </c>
      <c r="G706" s="2">
        <v>87.1</v>
      </c>
    </row>
    <row r="707" spans="1:7" x14ac:dyDescent="0.35">
      <c r="A707" s="2">
        <v>668</v>
      </c>
      <c r="B707" s="2">
        <v>138.72192824123803</v>
      </c>
      <c r="C707" s="2">
        <v>0.17807175876197334</v>
      </c>
      <c r="D707" s="2">
        <v>5.8224705024043808E-3</v>
      </c>
      <c r="F707" s="2">
        <v>25.673076923076927</v>
      </c>
      <c r="G707" s="2">
        <v>87.1</v>
      </c>
    </row>
    <row r="708" spans="1:7" x14ac:dyDescent="0.35">
      <c r="A708" s="2">
        <v>669</v>
      </c>
      <c r="B708" s="2">
        <v>131.36505663175535</v>
      </c>
      <c r="C708" s="2">
        <v>-36.465056631755346</v>
      </c>
      <c r="D708" s="2">
        <v>-1.1923098759905115</v>
      </c>
      <c r="F708" s="2">
        <v>25.711538461538463</v>
      </c>
      <c r="G708" s="2">
        <v>87.1</v>
      </c>
    </row>
    <row r="709" spans="1:7" x14ac:dyDescent="0.35">
      <c r="A709" s="2">
        <v>670</v>
      </c>
      <c r="B709" s="2">
        <v>132.84763643345121</v>
      </c>
      <c r="C709" s="2">
        <v>-23.947636433451208</v>
      </c>
      <c r="D709" s="2">
        <v>-0.78302369620808099</v>
      </c>
      <c r="F709" s="2">
        <v>25.750000000000004</v>
      </c>
      <c r="G709" s="2">
        <v>87.2</v>
      </c>
    </row>
    <row r="710" spans="1:7" x14ac:dyDescent="0.35">
      <c r="A710" s="2">
        <v>671</v>
      </c>
      <c r="B710" s="2">
        <v>127.06921465553339</v>
      </c>
      <c r="C710" s="2">
        <v>-35.869214655533384</v>
      </c>
      <c r="D710" s="2">
        <v>-1.1728274361316227</v>
      </c>
      <c r="F710" s="2">
        <v>25.78846153846154</v>
      </c>
      <c r="G710" s="2">
        <v>87.2</v>
      </c>
    </row>
    <row r="711" spans="1:7" x14ac:dyDescent="0.35">
      <c r="A711" s="2">
        <v>672</v>
      </c>
      <c r="B711" s="2">
        <v>83.230035060533908</v>
      </c>
      <c r="C711" s="2">
        <v>-8.2300350605339077</v>
      </c>
      <c r="D711" s="2">
        <v>-0.26910014651882858</v>
      </c>
      <c r="F711" s="2">
        <v>25.82692307692308</v>
      </c>
      <c r="G711" s="2">
        <v>87.3</v>
      </c>
    </row>
    <row r="712" spans="1:7" x14ac:dyDescent="0.35">
      <c r="A712" s="2">
        <v>673</v>
      </c>
      <c r="B712" s="2">
        <v>85.62896950971394</v>
      </c>
      <c r="C712" s="2">
        <v>13.37103049028606</v>
      </c>
      <c r="D712" s="2">
        <v>0.43719695451823271</v>
      </c>
      <c r="F712" s="2">
        <v>25.865384615384617</v>
      </c>
      <c r="G712" s="2">
        <v>87.3</v>
      </c>
    </row>
    <row r="713" spans="1:7" x14ac:dyDescent="0.35">
      <c r="A713" s="2">
        <v>674</v>
      </c>
      <c r="B713" s="2">
        <v>121.73471506284577</v>
      </c>
      <c r="C713" s="2">
        <v>41.065284937154246</v>
      </c>
      <c r="D713" s="2">
        <v>1.342725044564848</v>
      </c>
      <c r="F713" s="2">
        <v>25.903846153846157</v>
      </c>
      <c r="G713" s="2">
        <v>87.4</v>
      </c>
    </row>
    <row r="714" spans="1:7" x14ac:dyDescent="0.35">
      <c r="A714" s="2">
        <v>675</v>
      </c>
      <c r="B714" s="2">
        <v>114.80649472587925</v>
      </c>
      <c r="C714" s="2">
        <v>-14.206494725879253</v>
      </c>
      <c r="D714" s="2">
        <v>-0.4645144017169065</v>
      </c>
      <c r="F714" s="2">
        <v>25.942307692307693</v>
      </c>
      <c r="G714" s="2">
        <v>87.4</v>
      </c>
    </row>
    <row r="715" spans="1:7" x14ac:dyDescent="0.35">
      <c r="A715" s="2">
        <v>676</v>
      </c>
      <c r="B715" s="2">
        <v>124.44565155950924</v>
      </c>
      <c r="C715" s="2">
        <v>-6.6456515595092469</v>
      </c>
      <c r="D715" s="2">
        <v>-0.21729504129973956</v>
      </c>
      <c r="F715" s="2">
        <v>25.980769230769234</v>
      </c>
      <c r="G715" s="2">
        <v>87.4</v>
      </c>
    </row>
    <row r="716" spans="1:7" x14ac:dyDescent="0.35">
      <c r="A716" s="2">
        <v>677</v>
      </c>
      <c r="B716" s="2">
        <v>111.79469272547048</v>
      </c>
      <c r="C716" s="2">
        <v>-29.994692725470486</v>
      </c>
      <c r="D716" s="2">
        <v>-0.98074627238437573</v>
      </c>
      <c r="F716" s="2">
        <v>26.01923076923077</v>
      </c>
      <c r="G716" s="2">
        <v>87.4</v>
      </c>
    </row>
    <row r="717" spans="1:7" x14ac:dyDescent="0.35">
      <c r="A717" s="2">
        <v>678</v>
      </c>
      <c r="B717" s="2">
        <v>131.8576427033388</v>
      </c>
      <c r="C717" s="2">
        <v>-9.1576427033387944</v>
      </c>
      <c r="D717" s="2">
        <v>-0.2994304368219402</v>
      </c>
      <c r="F717" s="2">
        <v>26.05769230769231</v>
      </c>
      <c r="G717" s="2">
        <v>87.5</v>
      </c>
    </row>
    <row r="718" spans="1:7" x14ac:dyDescent="0.35">
      <c r="A718" s="2">
        <v>679</v>
      </c>
      <c r="B718" s="2">
        <v>113.84958759367407</v>
      </c>
      <c r="C718" s="2">
        <v>-7.9495875936740674</v>
      </c>
      <c r="D718" s="2">
        <v>-0.25993026402528774</v>
      </c>
      <c r="F718" s="2">
        <v>26.096153846153847</v>
      </c>
      <c r="G718" s="2">
        <v>87.5</v>
      </c>
    </row>
    <row r="719" spans="1:7" x14ac:dyDescent="0.35">
      <c r="A719" s="2">
        <v>680</v>
      </c>
      <c r="B719" s="2">
        <v>144.94863585791791</v>
      </c>
      <c r="C719" s="2">
        <v>49.351364142082105</v>
      </c>
      <c r="D719" s="2">
        <v>1.6136576847920274</v>
      </c>
      <c r="F719" s="2">
        <v>26.134615384615387</v>
      </c>
      <c r="G719" s="2">
        <v>87.6</v>
      </c>
    </row>
    <row r="720" spans="1:7" x14ac:dyDescent="0.35">
      <c r="A720" s="2">
        <v>681</v>
      </c>
      <c r="B720" s="2">
        <v>122.6830956383821</v>
      </c>
      <c r="C720" s="2">
        <v>-20.283095638382093</v>
      </c>
      <c r="D720" s="2">
        <v>-0.66320300800637721</v>
      </c>
      <c r="F720" s="2">
        <v>26.173076923076927</v>
      </c>
      <c r="G720" s="2">
        <v>87.6</v>
      </c>
    </row>
    <row r="721" spans="1:7" x14ac:dyDescent="0.35">
      <c r="A721" s="2">
        <v>682</v>
      </c>
      <c r="B721" s="2">
        <v>91.566624058208987</v>
      </c>
      <c r="C721" s="2">
        <v>23.23337594179101</v>
      </c>
      <c r="D721" s="2">
        <v>0.75966928744254891</v>
      </c>
      <c r="F721" s="2">
        <v>26.211538461538463</v>
      </c>
      <c r="G721" s="2">
        <v>87.7</v>
      </c>
    </row>
    <row r="722" spans="1:7" x14ac:dyDescent="0.35">
      <c r="A722" s="2">
        <v>683</v>
      </c>
      <c r="B722" s="2">
        <v>138.44371145887473</v>
      </c>
      <c r="C722" s="2">
        <v>17.056288541125269</v>
      </c>
      <c r="D722" s="2">
        <v>0.55769504160368299</v>
      </c>
      <c r="F722" s="2">
        <v>26.250000000000004</v>
      </c>
      <c r="G722" s="2">
        <v>87.8</v>
      </c>
    </row>
    <row r="723" spans="1:7" x14ac:dyDescent="0.35">
      <c r="A723" s="2">
        <v>684</v>
      </c>
      <c r="B723" s="2">
        <v>105.14038619259034</v>
      </c>
      <c r="C723" s="2">
        <v>-9.8403861925903442</v>
      </c>
      <c r="D723" s="2">
        <v>-0.32175432385778102</v>
      </c>
      <c r="F723" s="2">
        <v>26.28846153846154</v>
      </c>
      <c r="G723" s="2">
        <v>87.9</v>
      </c>
    </row>
    <row r="724" spans="1:7" x14ac:dyDescent="0.35">
      <c r="A724" s="2">
        <v>685</v>
      </c>
      <c r="B724" s="2">
        <v>142.99156841280376</v>
      </c>
      <c r="C724" s="2">
        <v>8.5084315871962417</v>
      </c>
      <c r="D724" s="2">
        <v>0.27820296875034251</v>
      </c>
      <c r="F724" s="2">
        <v>26.32692307692308</v>
      </c>
      <c r="G724" s="2">
        <v>87.9</v>
      </c>
    </row>
    <row r="725" spans="1:7" x14ac:dyDescent="0.35">
      <c r="A725" s="2">
        <v>686</v>
      </c>
      <c r="B725" s="2">
        <v>140.57296864369255</v>
      </c>
      <c r="C725" s="2">
        <v>8.4270313563074524</v>
      </c>
      <c r="D725" s="2">
        <v>0.27554139879374762</v>
      </c>
      <c r="F725" s="2">
        <v>26.365384615384617</v>
      </c>
      <c r="G725" s="2">
        <v>87.9</v>
      </c>
    </row>
    <row r="726" spans="1:7" x14ac:dyDescent="0.35">
      <c r="A726" s="2">
        <v>687</v>
      </c>
      <c r="B726" s="2">
        <v>72.416780581609558</v>
      </c>
      <c r="C726" s="2">
        <v>17.583219418390442</v>
      </c>
      <c r="D726" s="2">
        <v>0.57492427273506941</v>
      </c>
      <c r="F726" s="2">
        <v>26.403846153846157</v>
      </c>
      <c r="G726" s="2">
        <v>88</v>
      </c>
    </row>
    <row r="727" spans="1:7" x14ac:dyDescent="0.35">
      <c r="A727" s="2">
        <v>688</v>
      </c>
      <c r="B727" s="2">
        <v>106.72254424335901</v>
      </c>
      <c r="C727" s="2">
        <v>-2.9225442433590132</v>
      </c>
      <c r="D727" s="2">
        <v>-9.5559384414657597E-2</v>
      </c>
      <c r="F727" s="2">
        <v>26.442307692307693</v>
      </c>
      <c r="G727" s="2">
        <v>88.1</v>
      </c>
    </row>
    <row r="728" spans="1:7" x14ac:dyDescent="0.35">
      <c r="A728" s="2">
        <v>689</v>
      </c>
      <c r="B728" s="2">
        <v>123.02476563614653</v>
      </c>
      <c r="C728" s="2">
        <v>-5.4247656361465317</v>
      </c>
      <c r="D728" s="2">
        <v>-0.17737533519360682</v>
      </c>
      <c r="F728" s="2">
        <v>26.480769230769234</v>
      </c>
      <c r="G728" s="2">
        <v>88.1</v>
      </c>
    </row>
    <row r="729" spans="1:7" x14ac:dyDescent="0.35">
      <c r="A729" s="2">
        <v>690</v>
      </c>
      <c r="B729" s="2">
        <v>131.03756299502524</v>
      </c>
      <c r="C729" s="2">
        <v>29.062437004974754</v>
      </c>
      <c r="D729" s="2">
        <v>0.95026400236569342</v>
      </c>
      <c r="F729" s="2">
        <v>26.51923076923077</v>
      </c>
      <c r="G729" s="2">
        <v>88.3</v>
      </c>
    </row>
    <row r="730" spans="1:7" x14ac:dyDescent="0.35">
      <c r="A730" s="2">
        <v>691</v>
      </c>
      <c r="B730" s="2">
        <v>134.88767900102044</v>
      </c>
      <c r="C730" s="2">
        <v>10.812320998979544</v>
      </c>
      <c r="D730" s="2">
        <v>0.35353399391779117</v>
      </c>
      <c r="F730" s="2">
        <v>26.55769230769231</v>
      </c>
      <c r="G730" s="2">
        <v>88.3</v>
      </c>
    </row>
    <row r="731" spans="1:7" x14ac:dyDescent="0.35">
      <c r="A731" s="2">
        <v>692</v>
      </c>
      <c r="B731" s="2">
        <v>122.69896719706513</v>
      </c>
      <c r="C731" s="2">
        <v>-11.598967197065136</v>
      </c>
      <c r="D731" s="2">
        <v>-0.37925522178696863</v>
      </c>
      <c r="F731" s="2">
        <v>26.596153846153847</v>
      </c>
      <c r="G731" s="2">
        <v>88.4</v>
      </c>
    </row>
    <row r="732" spans="1:7" x14ac:dyDescent="0.35">
      <c r="A732" s="2">
        <v>693</v>
      </c>
      <c r="B732" s="2">
        <v>74.06554111568542</v>
      </c>
      <c r="C732" s="2">
        <v>-0.6655411156854143</v>
      </c>
      <c r="D732" s="2">
        <v>-2.1761415404423692E-2</v>
      </c>
      <c r="F732" s="2">
        <v>26.634615384615387</v>
      </c>
      <c r="G732" s="2">
        <v>88.4</v>
      </c>
    </row>
    <row r="733" spans="1:7" x14ac:dyDescent="0.35">
      <c r="A733" s="2">
        <v>694</v>
      </c>
      <c r="B733" s="2">
        <v>125.1238045763336</v>
      </c>
      <c r="C733" s="2">
        <v>31.276195423666408</v>
      </c>
      <c r="D733" s="2">
        <v>1.0226479849909835</v>
      </c>
      <c r="F733" s="2">
        <v>26.673076923076927</v>
      </c>
      <c r="G733" s="2">
        <v>88.4</v>
      </c>
    </row>
    <row r="734" spans="1:7" x14ac:dyDescent="0.35">
      <c r="A734" s="2">
        <v>695</v>
      </c>
      <c r="B734" s="2">
        <v>145.60424125047891</v>
      </c>
      <c r="C734" s="2">
        <v>-6.3042412504788956</v>
      </c>
      <c r="D734" s="2">
        <v>-0.2061318368288772</v>
      </c>
      <c r="F734" s="2">
        <v>26.711538461538463</v>
      </c>
      <c r="G734" s="2">
        <v>88.5</v>
      </c>
    </row>
    <row r="735" spans="1:7" x14ac:dyDescent="0.35">
      <c r="A735" s="2">
        <v>696</v>
      </c>
      <c r="B735" s="2">
        <v>102.62666817599117</v>
      </c>
      <c r="C735" s="2">
        <v>0.87333182400882947</v>
      </c>
      <c r="D735" s="2">
        <v>2.855561611484627E-2</v>
      </c>
      <c r="F735" s="2">
        <v>26.750000000000004</v>
      </c>
      <c r="G735" s="2">
        <v>88.6</v>
      </c>
    </row>
    <row r="736" spans="1:7" x14ac:dyDescent="0.35">
      <c r="A736" s="2">
        <v>697</v>
      </c>
      <c r="B736" s="2">
        <v>120.08996979234387</v>
      </c>
      <c r="C736" s="2">
        <v>-8.0899697923438652</v>
      </c>
      <c r="D736" s="2">
        <v>-0.26452038666180383</v>
      </c>
      <c r="F736" s="2">
        <v>26.78846153846154</v>
      </c>
      <c r="G736" s="2">
        <v>88.6</v>
      </c>
    </row>
    <row r="737" spans="1:7" x14ac:dyDescent="0.35">
      <c r="A737" s="2">
        <v>698</v>
      </c>
      <c r="B737" s="2">
        <v>99.538889431116047</v>
      </c>
      <c r="C737" s="2">
        <v>-22.338889431116044</v>
      </c>
      <c r="D737" s="2">
        <v>-0.73042196962296557</v>
      </c>
      <c r="F737" s="2">
        <v>26.82692307692308</v>
      </c>
      <c r="G737" s="2">
        <v>88.7</v>
      </c>
    </row>
    <row r="738" spans="1:7" x14ac:dyDescent="0.35">
      <c r="A738" s="2">
        <v>699</v>
      </c>
      <c r="B738" s="2">
        <v>106.09893463711774</v>
      </c>
      <c r="C738" s="2">
        <v>-30.598934637117736</v>
      </c>
      <c r="D738" s="2">
        <v>-1.000503367677545</v>
      </c>
      <c r="F738" s="2">
        <v>26.865384615384617</v>
      </c>
      <c r="G738" s="2">
        <v>88.8</v>
      </c>
    </row>
    <row r="739" spans="1:7" x14ac:dyDescent="0.35">
      <c r="A739" s="2">
        <v>700</v>
      </c>
      <c r="B739" s="2">
        <v>127.84562943317688</v>
      </c>
      <c r="C739" s="2">
        <v>23.554370566823124</v>
      </c>
      <c r="D739" s="2">
        <v>0.77016495362046367</v>
      </c>
      <c r="F739" s="2">
        <v>26.903846153846157</v>
      </c>
      <c r="G739" s="2">
        <v>88.8</v>
      </c>
    </row>
    <row r="740" spans="1:7" x14ac:dyDescent="0.35">
      <c r="A740" s="2">
        <v>701</v>
      </c>
      <c r="B740" s="2">
        <v>85.266836913956638</v>
      </c>
      <c r="C740" s="2">
        <v>-6.8668369139566323</v>
      </c>
      <c r="D740" s="2">
        <v>-0.22452721113277418</v>
      </c>
      <c r="F740" s="2">
        <v>26.942307692307693</v>
      </c>
      <c r="G740" s="2">
        <v>88.9</v>
      </c>
    </row>
    <row r="741" spans="1:7" x14ac:dyDescent="0.35">
      <c r="A741" s="2">
        <v>702</v>
      </c>
      <c r="B741" s="2">
        <v>105.69605670964219</v>
      </c>
      <c r="C741" s="2">
        <v>-7.1960567096421926</v>
      </c>
      <c r="D741" s="2">
        <v>-0.23529181840409918</v>
      </c>
      <c r="F741" s="2">
        <v>26.980769230769234</v>
      </c>
      <c r="G741" s="2">
        <v>88.9</v>
      </c>
    </row>
    <row r="742" spans="1:7" x14ac:dyDescent="0.35">
      <c r="A742" s="2">
        <v>703</v>
      </c>
      <c r="B742" s="2">
        <v>83.271287470622326</v>
      </c>
      <c r="C742" s="2">
        <v>-15.771287470622326</v>
      </c>
      <c r="D742" s="2">
        <v>-0.51567894157424266</v>
      </c>
      <c r="F742" s="2">
        <v>27.01923076923077</v>
      </c>
      <c r="G742" s="2">
        <v>89</v>
      </c>
    </row>
    <row r="743" spans="1:7" x14ac:dyDescent="0.35">
      <c r="A743" s="2">
        <v>704</v>
      </c>
      <c r="B743" s="2">
        <v>59.517764312046623</v>
      </c>
      <c r="C743" s="2">
        <v>3.9822356879533771</v>
      </c>
      <c r="D743" s="2">
        <v>0.13020846195899957</v>
      </c>
      <c r="F743" s="2">
        <v>27.05769230769231</v>
      </c>
      <c r="G743" s="2">
        <v>89</v>
      </c>
    </row>
    <row r="744" spans="1:7" x14ac:dyDescent="0.35">
      <c r="A744" s="2">
        <v>705</v>
      </c>
      <c r="B744" s="2">
        <v>88.04835196621292</v>
      </c>
      <c r="C744" s="2">
        <v>5.6516480337870831</v>
      </c>
      <c r="D744" s="2">
        <v>0.18479378311011604</v>
      </c>
      <c r="F744" s="2">
        <v>27.09615384615385</v>
      </c>
      <c r="G744" s="2">
        <v>89</v>
      </c>
    </row>
    <row r="745" spans="1:7" x14ac:dyDescent="0.35">
      <c r="A745" s="2">
        <v>706</v>
      </c>
      <c r="B745" s="2">
        <v>93.248411467643166</v>
      </c>
      <c r="C745" s="2">
        <v>-25.748411467643166</v>
      </c>
      <c r="D745" s="2">
        <v>-0.84190422611885729</v>
      </c>
      <c r="F745" s="2">
        <v>27.134615384615387</v>
      </c>
      <c r="G745" s="2">
        <v>89.1</v>
      </c>
    </row>
    <row r="746" spans="1:7" x14ac:dyDescent="0.35">
      <c r="A746" s="2">
        <v>707</v>
      </c>
      <c r="B746" s="2">
        <v>94.339383082307137</v>
      </c>
      <c r="C746" s="2">
        <v>1.2606169176928574</v>
      </c>
      <c r="D746" s="2">
        <v>4.1218803414581687E-2</v>
      </c>
      <c r="F746" s="2">
        <v>27.173076923076927</v>
      </c>
      <c r="G746" s="2">
        <v>89.2</v>
      </c>
    </row>
    <row r="747" spans="1:7" x14ac:dyDescent="0.35">
      <c r="A747" s="2">
        <v>708</v>
      </c>
      <c r="B747" s="2">
        <v>96.779753350611216</v>
      </c>
      <c r="C747" s="2">
        <v>-14.579753350611213</v>
      </c>
      <c r="D747" s="2">
        <v>-0.47671896097649624</v>
      </c>
      <c r="F747" s="2">
        <v>27.211538461538463</v>
      </c>
      <c r="G747" s="2">
        <v>89.2</v>
      </c>
    </row>
    <row r="748" spans="1:7" x14ac:dyDescent="0.35">
      <c r="A748" s="2">
        <v>709</v>
      </c>
      <c r="B748" s="2">
        <v>82.692555184050704</v>
      </c>
      <c r="C748" s="2">
        <v>4.4074448159492903</v>
      </c>
      <c r="D748" s="2">
        <v>0.14411166380482748</v>
      </c>
      <c r="F748" s="2">
        <v>27.250000000000004</v>
      </c>
      <c r="G748" s="2">
        <v>89.2</v>
      </c>
    </row>
    <row r="749" spans="1:7" x14ac:dyDescent="0.35">
      <c r="A749" s="2">
        <v>710</v>
      </c>
      <c r="B749" s="2">
        <v>105.19428714130973</v>
      </c>
      <c r="C749" s="2">
        <v>10.205712858690276</v>
      </c>
      <c r="D749" s="2">
        <v>0.33369952927326674</v>
      </c>
      <c r="F749" s="2">
        <v>27.28846153846154</v>
      </c>
      <c r="G749" s="2">
        <v>89.3</v>
      </c>
    </row>
    <row r="750" spans="1:7" x14ac:dyDescent="0.35">
      <c r="A750" s="2">
        <v>711</v>
      </c>
      <c r="B750" s="2">
        <v>81.337290700837144</v>
      </c>
      <c r="C750" s="2">
        <v>-1.7372907008371499</v>
      </c>
      <c r="D750" s="2">
        <v>-5.6804761912004169E-2</v>
      </c>
      <c r="F750" s="2">
        <v>27.32692307692308</v>
      </c>
      <c r="G750" s="2">
        <v>89.3</v>
      </c>
    </row>
    <row r="751" spans="1:7" x14ac:dyDescent="0.35">
      <c r="A751" s="2">
        <v>712</v>
      </c>
      <c r="B751" s="2">
        <v>100.62111289867721</v>
      </c>
      <c r="C751" s="2">
        <v>32.6788871013228</v>
      </c>
      <c r="D751" s="2">
        <v>1.0685122532719487</v>
      </c>
      <c r="F751" s="2">
        <v>27.365384615384617</v>
      </c>
      <c r="G751" s="2">
        <v>89.5</v>
      </c>
    </row>
    <row r="752" spans="1:7" x14ac:dyDescent="0.35">
      <c r="A752" s="2">
        <v>713</v>
      </c>
      <c r="B752" s="2">
        <v>95.514955340713769</v>
      </c>
      <c r="C752" s="2">
        <v>38.285044659286243</v>
      </c>
      <c r="D752" s="2">
        <v>1.2518186194246259</v>
      </c>
      <c r="F752" s="2">
        <v>27.403846153846157</v>
      </c>
      <c r="G752" s="2">
        <v>89.6</v>
      </c>
    </row>
    <row r="753" spans="1:7" x14ac:dyDescent="0.35">
      <c r="A753" s="2">
        <v>714</v>
      </c>
      <c r="B753" s="2">
        <v>95.821699793916636</v>
      </c>
      <c r="C753" s="2">
        <v>-22.821699793916636</v>
      </c>
      <c r="D753" s="2">
        <v>-0.7462085778712686</v>
      </c>
      <c r="F753" s="2">
        <v>27.442307692307693</v>
      </c>
      <c r="G753" s="2">
        <v>89.6</v>
      </c>
    </row>
    <row r="754" spans="1:7" x14ac:dyDescent="0.35">
      <c r="A754" s="2">
        <v>715</v>
      </c>
      <c r="B754" s="2">
        <v>110.50605216776464</v>
      </c>
      <c r="C754" s="2">
        <v>-11.206052167764639</v>
      </c>
      <c r="D754" s="2">
        <v>-0.36640795064212928</v>
      </c>
      <c r="F754" s="2">
        <v>27.480769230769234</v>
      </c>
      <c r="G754" s="2">
        <v>89.6</v>
      </c>
    </row>
    <row r="755" spans="1:7" x14ac:dyDescent="0.35">
      <c r="A755" s="2">
        <v>716</v>
      </c>
      <c r="B755" s="2">
        <v>99.197910481542436</v>
      </c>
      <c r="C755" s="2">
        <v>-22.097910481542442</v>
      </c>
      <c r="D755" s="2">
        <v>-0.72254260214017341</v>
      </c>
      <c r="F755" s="2">
        <v>27.51923076923077</v>
      </c>
      <c r="G755" s="2">
        <v>89.6</v>
      </c>
    </row>
    <row r="756" spans="1:7" x14ac:dyDescent="0.35">
      <c r="A756" s="2">
        <v>717</v>
      </c>
      <c r="B756" s="2">
        <v>94.842450950014722</v>
      </c>
      <c r="C756" s="2">
        <v>-8.7424509500147281</v>
      </c>
      <c r="D756" s="2">
        <v>-0.2858547763501284</v>
      </c>
      <c r="F756" s="2">
        <v>27.55769230769231</v>
      </c>
      <c r="G756" s="2">
        <v>89.7</v>
      </c>
    </row>
    <row r="757" spans="1:7" x14ac:dyDescent="0.35">
      <c r="A757" s="2">
        <v>718</v>
      </c>
      <c r="B757" s="2">
        <v>108.66224834027983</v>
      </c>
      <c r="C757" s="2">
        <v>9.7377516597201748</v>
      </c>
      <c r="D757" s="2">
        <v>0.31839844898846276</v>
      </c>
      <c r="F757" s="2">
        <v>27.59615384615385</v>
      </c>
      <c r="G757" s="2">
        <v>89.7</v>
      </c>
    </row>
    <row r="758" spans="1:7" x14ac:dyDescent="0.35">
      <c r="A758" s="2">
        <v>719</v>
      </c>
      <c r="B758" s="2">
        <v>120.62871514876333</v>
      </c>
      <c r="C758" s="2">
        <v>-31.428715148763331</v>
      </c>
      <c r="D758" s="2">
        <v>-1.0276349722964702</v>
      </c>
      <c r="F758" s="2">
        <v>27.634615384615387</v>
      </c>
      <c r="G758" s="2">
        <v>89.9</v>
      </c>
    </row>
    <row r="759" spans="1:7" x14ac:dyDescent="0.35">
      <c r="A759" s="2">
        <v>720</v>
      </c>
      <c r="B759" s="2">
        <v>37.69368690440136</v>
      </c>
      <c r="C759" s="2">
        <v>4.3063130955986395</v>
      </c>
      <c r="D759" s="2">
        <v>0.14080492688768295</v>
      </c>
      <c r="F759" s="2">
        <v>27.673076923076927</v>
      </c>
      <c r="G759" s="2">
        <v>89.9</v>
      </c>
    </row>
    <row r="760" spans="1:7" x14ac:dyDescent="0.35">
      <c r="A760" s="2">
        <v>721</v>
      </c>
      <c r="B760" s="2">
        <v>118.0690933259923</v>
      </c>
      <c r="C760" s="2">
        <v>2.0309066740076958</v>
      </c>
      <c r="D760" s="2">
        <v>6.6405219360764614E-2</v>
      </c>
      <c r="F760" s="2">
        <v>27.711538461538463</v>
      </c>
      <c r="G760" s="2">
        <v>89.9</v>
      </c>
    </row>
    <row r="761" spans="1:7" x14ac:dyDescent="0.35">
      <c r="A761" s="2">
        <v>722</v>
      </c>
      <c r="B761" s="2">
        <v>90.35828987970983</v>
      </c>
      <c r="C761" s="2">
        <v>-8.7582898797098352</v>
      </c>
      <c r="D761" s="2">
        <v>-0.28637266701162678</v>
      </c>
      <c r="F761" s="2">
        <v>27.750000000000004</v>
      </c>
      <c r="G761" s="2">
        <v>89.9</v>
      </c>
    </row>
    <row r="762" spans="1:7" x14ac:dyDescent="0.35">
      <c r="A762" s="2">
        <v>723</v>
      </c>
      <c r="B762" s="2">
        <v>120.39219932263217</v>
      </c>
      <c r="C762" s="2">
        <v>-19.792199322632172</v>
      </c>
      <c r="D762" s="2">
        <v>-0.64715201071144135</v>
      </c>
      <c r="F762" s="2">
        <v>27.78846153846154</v>
      </c>
      <c r="G762" s="2">
        <v>90</v>
      </c>
    </row>
    <row r="763" spans="1:7" x14ac:dyDescent="0.35">
      <c r="A763" s="2">
        <v>724</v>
      </c>
      <c r="B763" s="2">
        <v>75.199364229409127</v>
      </c>
      <c r="C763" s="2">
        <v>17.800635770590873</v>
      </c>
      <c r="D763" s="2">
        <v>0.58203320626966482</v>
      </c>
      <c r="F763" s="2">
        <v>27.82692307692308</v>
      </c>
      <c r="G763" s="2">
        <v>90</v>
      </c>
    </row>
    <row r="764" spans="1:7" x14ac:dyDescent="0.35">
      <c r="A764" s="2">
        <v>725</v>
      </c>
      <c r="B764" s="2">
        <v>77.338181784819895</v>
      </c>
      <c r="C764" s="2">
        <v>2.5618182151801108</v>
      </c>
      <c r="D764" s="2">
        <v>8.3764607561082394E-2</v>
      </c>
      <c r="F764" s="2">
        <v>27.865384615384617</v>
      </c>
      <c r="G764" s="2">
        <v>90</v>
      </c>
    </row>
    <row r="765" spans="1:7" x14ac:dyDescent="0.35">
      <c r="A765" s="2">
        <v>726</v>
      </c>
      <c r="B765" s="2">
        <v>99.248699617352869</v>
      </c>
      <c r="C765" s="2">
        <v>7.7513003826471305</v>
      </c>
      <c r="D765" s="2">
        <v>0.25344680227236821</v>
      </c>
      <c r="F765" s="2">
        <v>27.903846153846157</v>
      </c>
      <c r="G765" s="2">
        <v>90</v>
      </c>
    </row>
    <row r="766" spans="1:7" x14ac:dyDescent="0.35">
      <c r="A766" s="2">
        <v>727</v>
      </c>
      <c r="B766" s="2">
        <v>108.22197660664733</v>
      </c>
      <c r="C766" s="2">
        <v>7.4780233933526716</v>
      </c>
      <c r="D766" s="2">
        <v>0.24451137522759051</v>
      </c>
      <c r="F766" s="2">
        <v>27.942307692307693</v>
      </c>
      <c r="G766" s="2">
        <v>90.1</v>
      </c>
    </row>
    <row r="767" spans="1:7" x14ac:dyDescent="0.35">
      <c r="A767" s="2">
        <v>728</v>
      </c>
      <c r="B767" s="2">
        <v>110.69571655267134</v>
      </c>
      <c r="C767" s="2">
        <v>34.504283447328646</v>
      </c>
      <c r="D767" s="2">
        <v>1.1281978342630508</v>
      </c>
      <c r="F767" s="2">
        <v>27.980769230769234</v>
      </c>
      <c r="G767" s="2">
        <v>90.2</v>
      </c>
    </row>
    <row r="768" spans="1:7" x14ac:dyDescent="0.35">
      <c r="A768" s="2">
        <v>729</v>
      </c>
      <c r="B768" s="2">
        <v>110.68656180166977</v>
      </c>
      <c r="C768" s="2">
        <v>15.513438198330235</v>
      </c>
      <c r="D768" s="2">
        <v>0.50724795963513614</v>
      </c>
      <c r="F768" s="2">
        <v>28.01923076923077</v>
      </c>
      <c r="G768" s="2">
        <v>90.3</v>
      </c>
    </row>
    <row r="769" spans="1:7" x14ac:dyDescent="0.35">
      <c r="A769" s="2">
        <v>730</v>
      </c>
      <c r="B769" s="2">
        <v>85.100167364381974</v>
      </c>
      <c r="C769" s="2">
        <v>-2.00016736438198</v>
      </c>
      <c r="D769" s="2">
        <v>-6.5400126106200621E-2</v>
      </c>
      <c r="F769" s="2">
        <v>28.05769230769231</v>
      </c>
      <c r="G769" s="2">
        <v>90.4</v>
      </c>
    </row>
    <row r="770" spans="1:7" x14ac:dyDescent="0.35">
      <c r="A770" s="2">
        <v>731</v>
      </c>
      <c r="B770" s="2">
        <v>97.966001172184249</v>
      </c>
      <c r="C770" s="2">
        <v>-27.366001172184255</v>
      </c>
      <c r="D770" s="2">
        <v>-0.89479508542840647</v>
      </c>
      <c r="F770" s="2">
        <v>28.09615384615385</v>
      </c>
      <c r="G770" s="2">
        <v>90.4</v>
      </c>
    </row>
    <row r="771" spans="1:7" x14ac:dyDescent="0.35">
      <c r="A771" s="2">
        <v>732</v>
      </c>
      <c r="B771" s="2">
        <v>88.183623206862649</v>
      </c>
      <c r="C771" s="2">
        <v>9.1163767931373485</v>
      </c>
      <c r="D771" s="2">
        <v>0.29808115186753065</v>
      </c>
      <c r="F771" s="2">
        <v>28.134615384615387</v>
      </c>
      <c r="G771" s="2">
        <v>90.4</v>
      </c>
    </row>
    <row r="772" spans="1:7" x14ac:dyDescent="0.35">
      <c r="A772" s="2">
        <v>733</v>
      </c>
      <c r="B772" s="2">
        <v>95.422695972742787</v>
      </c>
      <c r="C772" s="2">
        <v>-14.422695972742787</v>
      </c>
      <c r="D772" s="2">
        <v>-0.47158360455512094</v>
      </c>
      <c r="F772" s="2">
        <v>28.173076923076927</v>
      </c>
      <c r="G772" s="2">
        <v>90.5</v>
      </c>
    </row>
    <row r="773" spans="1:7" x14ac:dyDescent="0.35">
      <c r="A773" s="2">
        <v>734</v>
      </c>
      <c r="B773" s="2">
        <v>103.99602758498617</v>
      </c>
      <c r="C773" s="2">
        <v>-24.496027584986166</v>
      </c>
      <c r="D773" s="2">
        <v>-0.80095462094196823</v>
      </c>
      <c r="F773" s="2">
        <v>28.211538461538463</v>
      </c>
      <c r="G773" s="2">
        <v>90.6</v>
      </c>
    </row>
    <row r="774" spans="1:7" x14ac:dyDescent="0.35">
      <c r="A774" s="2">
        <v>735</v>
      </c>
      <c r="B774" s="2">
        <v>101.00327212877799</v>
      </c>
      <c r="C774" s="2">
        <v>-12.203272128777996</v>
      </c>
      <c r="D774" s="2">
        <v>-0.39901437766782238</v>
      </c>
      <c r="F774" s="2">
        <v>28.250000000000004</v>
      </c>
      <c r="G774" s="2">
        <v>90.6</v>
      </c>
    </row>
    <row r="775" spans="1:7" x14ac:dyDescent="0.35">
      <c r="A775" s="2">
        <v>736</v>
      </c>
      <c r="B775" s="2">
        <v>106.26087048977476</v>
      </c>
      <c r="C775" s="2">
        <v>-5.4608704897747629</v>
      </c>
      <c r="D775" s="2">
        <v>-0.17855586739425186</v>
      </c>
      <c r="F775" s="2">
        <v>28.28846153846154</v>
      </c>
      <c r="G775" s="2">
        <v>90.6</v>
      </c>
    </row>
    <row r="776" spans="1:7" x14ac:dyDescent="0.35">
      <c r="A776" s="2">
        <v>737</v>
      </c>
      <c r="B776" s="2">
        <v>83.389816237934866</v>
      </c>
      <c r="C776" s="2">
        <v>-11.489816237934861</v>
      </c>
      <c r="D776" s="2">
        <v>-0.37568627719820497</v>
      </c>
      <c r="F776" s="2">
        <v>28.32692307692308</v>
      </c>
      <c r="G776" s="2">
        <v>90.6</v>
      </c>
    </row>
    <row r="777" spans="1:7" x14ac:dyDescent="0.35">
      <c r="A777" s="2">
        <v>738</v>
      </c>
      <c r="B777" s="2">
        <v>102.32653231904564</v>
      </c>
      <c r="C777" s="2">
        <v>-6.82653231904564</v>
      </c>
      <c r="D777" s="2">
        <v>-0.22320935861864086</v>
      </c>
      <c r="F777" s="2">
        <v>28.365384615384617</v>
      </c>
      <c r="G777" s="2">
        <v>90.7</v>
      </c>
    </row>
    <row r="778" spans="1:7" x14ac:dyDescent="0.35">
      <c r="A778" s="2">
        <v>739</v>
      </c>
      <c r="B778" s="2">
        <v>101.05930331872432</v>
      </c>
      <c r="C778" s="2">
        <v>-18.759303318724321</v>
      </c>
      <c r="D778" s="2">
        <v>-0.61337907244982925</v>
      </c>
      <c r="F778" s="2">
        <v>28.403846153846157</v>
      </c>
      <c r="G778" s="2">
        <v>90.7</v>
      </c>
    </row>
    <row r="779" spans="1:7" x14ac:dyDescent="0.35">
      <c r="A779" s="2">
        <v>740</v>
      </c>
      <c r="B779" s="2">
        <v>95.428118684745414</v>
      </c>
      <c r="C779" s="2">
        <v>-2.6281186847454165</v>
      </c>
      <c r="D779" s="2">
        <v>-8.5932455686037218E-2</v>
      </c>
      <c r="F779" s="2">
        <v>28.442307692307693</v>
      </c>
      <c r="G779" s="2">
        <v>90.7</v>
      </c>
    </row>
    <row r="780" spans="1:7" x14ac:dyDescent="0.35">
      <c r="A780" s="2">
        <v>741</v>
      </c>
      <c r="B780" s="2">
        <v>53.404425060215438</v>
      </c>
      <c r="C780" s="2">
        <v>4.3955749397845594</v>
      </c>
      <c r="D780" s="2">
        <v>0.14372355058397296</v>
      </c>
      <c r="F780" s="2">
        <v>28.480769230769234</v>
      </c>
      <c r="G780" s="2">
        <v>90.7</v>
      </c>
    </row>
    <row r="781" spans="1:7" x14ac:dyDescent="0.35">
      <c r="A781" s="2">
        <v>742</v>
      </c>
      <c r="B781" s="2">
        <v>91.866788822548983</v>
      </c>
      <c r="C781" s="2">
        <v>-4.4667888225489776</v>
      </c>
      <c r="D781" s="2">
        <v>-0.14605205418634237</v>
      </c>
      <c r="F781" s="2">
        <v>28.51923076923077</v>
      </c>
      <c r="G781" s="2">
        <v>90.9</v>
      </c>
    </row>
    <row r="782" spans="1:7" x14ac:dyDescent="0.35">
      <c r="A782" s="2">
        <v>743</v>
      </c>
      <c r="B782" s="2">
        <v>88.914458242286486</v>
      </c>
      <c r="C782" s="2">
        <v>0.58554175771351424</v>
      </c>
      <c r="D782" s="2">
        <v>1.9145650247494463E-2</v>
      </c>
      <c r="F782" s="2">
        <v>28.55769230769231</v>
      </c>
      <c r="G782" s="2">
        <v>90.9</v>
      </c>
    </row>
    <row r="783" spans="1:7" x14ac:dyDescent="0.35">
      <c r="A783" s="2">
        <v>744</v>
      </c>
      <c r="B783" s="2">
        <v>129.50592432086947</v>
      </c>
      <c r="C783" s="2">
        <v>13.794075679130543</v>
      </c>
      <c r="D783" s="2">
        <v>0.45102940133830138</v>
      </c>
      <c r="F783" s="2">
        <v>28.59615384615385</v>
      </c>
      <c r="G783" s="2">
        <v>90.9</v>
      </c>
    </row>
    <row r="784" spans="1:7" x14ac:dyDescent="0.35">
      <c r="A784" s="2">
        <v>745</v>
      </c>
      <c r="B784" s="2">
        <v>80.186274048755351</v>
      </c>
      <c r="C784" s="2">
        <v>-3.7862740487553452</v>
      </c>
      <c r="D784" s="2">
        <v>-0.1238010401883274</v>
      </c>
      <c r="F784" s="2">
        <v>28.634615384615387</v>
      </c>
      <c r="G784" s="2">
        <v>91</v>
      </c>
    </row>
    <row r="785" spans="1:7" x14ac:dyDescent="0.35">
      <c r="A785" s="2">
        <v>746</v>
      </c>
      <c r="B785" s="2">
        <v>95.771592115891423</v>
      </c>
      <c r="C785" s="2">
        <v>4.0284078841085744</v>
      </c>
      <c r="D785" s="2">
        <v>0.13171816934895247</v>
      </c>
      <c r="F785" s="2">
        <v>28.673076923076927</v>
      </c>
      <c r="G785" s="2">
        <v>91</v>
      </c>
    </row>
    <row r="786" spans="1:7" x14ac:dyDescent="0.35">
      <c r="A786" s="2">
        <v>747</v>
      </c>
      <c r="B786" s="2">
        <v>128.82325041776048</v>
      </c>
      <c r="C786" s="2">
        <v>-33.923250417760471</v>
      </c>
      <c r="D786" s="2">
        <v>-1.1091996073734887</v>
      </c>
      <c r="F786" s="2">
        <v>28.711538461538463</v>
      </c>
      <c r="G786" s="2">
        <v>91.1</v>
      </c>
    </row>
    <row r="787" spans="1:7" x14ac:dyDescent="0.35">
      <c r="A787" s="2">
        <v>748</v>
      </c>
      <c r="B787" s="2">
        <v>86.234779903460037</v>
      </c>
      <c r="C787" s="2">
        <v>-7.5347799034600342</v>
      </c>
      <c r="D787" s="2">
        <v>-0.24636716139052306</v>
      </c>
      <c r="F787" s="2">
        <v>28.750000000000004</v>
      </c>
      <c r="G787" s="2">
        <v>91.1</v>
      </c>
    </row>
    <row r="788" spans="1:7" x14ac:dyDescent="0.35">
      <c r="A788" s="2">
        <v>749</v>
      </c>
      <c r="B788" s="2">
        <v>77.848248074258279</v>
      </c>
      <c r="C788" s="2">
        <v>-5.7482480742582851</v>
      </c>
      <c r="D788" s="2">
        <v>-0.18795234620897588</v>
      </c>
      <c r="F788" s="2">
        <v>28.78846153846154</v>
      </c>
      <c r="G788" s="2">
        <v>91.2</v>
      </c>
    </row>
    <row r="789" spans="1:7" x14ac:dyDescent="0.35">
      <c r="A789" s="2">
        <v>750</v>
      </c>
      <c r="B789" s="2">
        <v>110.73898863794406</v>
      </c>
      <c r="C789" s="2">
        <v>-24.238988637944061</v>
      </c>
      <c r="D789" s="2">
        <v>-0.79255013447243083</v>
      </c>
      <c r="F789" s="2">
        <v>28.82692307692308</v>
      </c>
      <c r="G789" s="2">
        <v>91.2</v>
      </c>
    </row>
    <row r="790" spans="1:7" x14ac:dyDescent="0.35">
      <c r="A790" s="2">
        <v>751</v>
      </c>
      <c r="B790" s="2">
        <v>82.335909980258748</v>
      </c>
      <c r="C790" s="2">
        <v>26.564090019741258</v>
      </c>
      <c r="D790" s="2">
        <v>0.86857473435696231</v>
      </c>
      <c r="F790" s="2">
        <v>28.865384615384617</v>
      </c>
      <c r="G790" s="2">
        <v>91.2</v>
      </c>
    </row>
    <row r="791" spans="1:7" x14ac:dyDescent="0.35">
      <c r="A791" s="2">
        <v>752</v>
      </c>
      <c r="B791" s="2">
        <v>103.18483782313717</v>
      </c>
      <c r="C791" s="2">
        <v>18.51516217686283</v>
      </c>
      <c r="D791" s="2">
        <v>0.60539630973217695</v>
      </c>
      <c r="F791" s="2">
        <v>28.903846153846157</v>
      </c>
      <c r="G791" s="2">
        <v>91.2</v>
      </c>
    </row>
    <row r="792" spans="1:7" x14ac:dyDescent="0.35">
      <c r="A792" s="2">
        <v>753</v>
      </c>
      <c r="B792" s="2">
        <v>84.696841975127214</v>
      </c>
      <c r="C792" s="2">
        <v>24.503158024872789</v>
      </c>
      <c r="D792" s="2">
        <v>0.80118776726566199</v>
      </c>
      <c r="F792" s="2">
        <v>28.942307692307693</v>
      </c>
      <c r="G792" s="2">
        <v>91.2</v>
      </c>
    </row>
    <row r="793" spans="1:7" x14ac:dyDescent="0.35">
      <c r="A793" s="2">
        <v>754</v>
      </c>
      <c r="B793" s="2">
        <v>89.787488485469424</v>
      </c>
      <c r="C793" s="2">
        <v>-10.587488485469422</v>
      </c>
      <c r="D793" s="2">
        <v>-0.34618257173273848</v>
      </c>
      <c r="F793" s="2">
        <v>28.980769230769234</v>
      </c>
      <c r="G793" s="2">
        <v>91.2</v>
      </c>
    </row>
    <row r="794" spans="1:7" x14ac:dyDescent="0.35">
      <c r="A794" s="2">
        <v>755</v>
      </c>
      <c r="B794" s="2">
        <v>120.76763778876781</v>
      </c>
      <c r="C794" s="2">
        <v>1.6323622112321914</v>
      </c>
      <c r="D794" s="2">
        <v>5.3373880789504807E-2</v>
      </c>
      <c r="F794" s="2">
        <v>29.01923076923077</v>
      </c>
      <c r="G794" s="2">
        <v>91.3</v>
      </c>
    </row>
    <row r="795" spans="1:7" x14ac:dyDescent="0.35">
      <c r="A795" s="2">
        <v>756</v>
      </c>
      <c r="B795" s="2">
        <v>103.10782683575472</v>
      </c>
      <c r="C795" s="2">
        <v>22.492173164245273</v>
      </c>
      <c r="D795" s="2">
        <v>0.73543393794881518</v>
      </c>
      <c r="F795" s="2">
        <v>29.05769230769231</v>
      </c>
      <c r="G795" s="2">
        <v>91.4</v>
      </c>
    </row>
    <row r="796" spans="1:7" x14ac:dyDescent="0.35">
      <c r="A796" s="2">
        <v>757</v>
      </c>
      <c r="B796" s="2">
        <v>125.99005519172786</v>
      </c>
      <c r="C796" s="2">
        <v>3.0099448082721381</v>
      </c>
      <c r="D796" s="2">
        <v>9.8417149254170264E-2</v>
      </c>
      <c r="F796" s="2">
        <v>29.09615384615385</v>
      </c>
      <c r="G796" s="2">
        <v>91.4</v>
      </c>
    </row>
    <row r="797" spans="1:7" x14ac:dyDescent="0.35">
      <c r="A797" s="2">
        <v>758</v>
      </c>
      <c r="B797" s="2">
        <v>101.86940886983849</v>
      </c>
      <c r="C797" s="2">
        <v>-13.969408869838489</v>
      </c>
      <c r="D797" s="2">
        <v>-0.45676232798588978</v>
      </c>
      <c r="F797" s="2">
        <v>29.134615384615387</v>
      </c>
      <c r="G797" s="2">
        <v>91.6</v>
      </c>
    </row>
    <row r="798" spans="1:7" x14ac:dyDescent="0.35">
      <c r="A798" s="2">
        <v>759</v>
      </c>
      <c r="B798" s="2">
        <v>84.154790791290068</v>
      </c>
      <c r="C798" s="2">
        <v>0.64520920870992882</v>
      </c>
      <c r="D798" s="2">
        <v>2.1096616396173124E-2</v>
      </c>
      <c r="F798" s="2">
        <v>29.173076923076927</v>
      </c>
      <c r="G798" s="2">
        <v>91.7</v>
      </c>
    </row>
    <row r="799" spans="1:7" x14ac:dyDescent="0.35">
      <c r="A799" s="2">
        <v>760</v>
      </c>
      <c r="B799" s="2">
        <v>113.39521389698808</v>
      </c>
      <c r="C799" s="2">
        <v>-5.1952138969880792</v>
      </c>
      <c r="D799" s="2">
        <v>-0.16986960694496142</v>
      </c>
      <c r="F799" s="2">
        <v>29.211538461538463</v>
      </c>
      <c r="G799" s="2">
        <v>91.7</v>
      </c>
    </row>
    <row r="800" spans="1:7" x14ac:dyDescent="0.35">
      <c r="A800" s="2">
        <v>761</v>
      </c>
      <c r="B800" s="2">
        <v>72.292460064387086</v>
      </c>
      <c r="C800" s="2">
        <v>-17.592460064387083</v>
      </c>
      <c r="D800" s="2">
        <v>-0.57522641715770373</v>
      </c>
      <c r="F800" s="2">
        <v>29.250000000000004</v>
      </c>
      <c r="G800" s="2">
        <v>91.7</v>
      </c>
    </row>
    <row r="801" spans="1:7" x14ac:dyDescent="0.35">
      <c r="A801" s="2">
        <v>762</v>
      </c>
      <c r="B801" s="2">
        <v>101.81773515889803</v>
      </c>
      <c r="C801" s="2">
        <v>50.782264841101963</v>
      </c>
      <c r="D801" s="2">
        <v>1.6604443126651727</v>
      </c>
      <c r="F801" s="2">
        <v>29.28846153846154</v>
      </c>
      <c r="G801" s="2">
        <v>91.8</v>
      </c>
    </row>
    <row r="802" spans="1:7" x14ac:dyDescent="0.35">
      <c r="A802" s="2">
        <v>763</v>
      </c>
      <c r="B802" s="2">
        <v>73.898518237109371</v>
      </c>
      <c r="C802" s="2">
        <v>-1.6985182371093686</v>
      </c>
      <c r="D802" s="2">
        <v>-5.5537005991974704E-2</v>
      </c>
      <c r="F802" s="2">
        <v>29.32692307692308</v>
      </c>
      <c r="G802" s="2">
        <v>91.8</v>
      </c>
    </row>
    <row r="803" spans="1:7" x14ac:dyDescent="0.35">
      <c r="A803" s="2">
        <v>764</v>
      </c>
      <c r="B803" s="2">
        <v>105.4390525059875</v>
      </c>
      <c r="C803" s="2">
        <v>-1.2390525059875017</v>
      </c>
      <c r="D803" s="2">
        <v>-4.0513704796310779E-2</v>
      </c>
      <c r="F803" s="2">
        <v>29.365384615384617</v>
      </c>
      <c r="G803" s="2">
        <v>91.8</v>
      </c>
    </row>
    <row r="804" spans="1:7" x14ac:dyDescent="0.35">
      <c r="A804" s="2">
        <v>765</v>
      </c>
      <c r="B804" s="2">
        <v>93.964922379073741</v>
      </c>
      <c r="C804" s="2">
        <v>1.7350776209262619</v>
      </c>
      <c r="D804" s="2">
        <v>5.6732400114770321E-2</v>
      </c>
      <c r="F804" s="2">
        <v>29.403846153846157</v>
      </c>
      <c r="G804" s="2">
        <v>91.8</v>
      </c>
    </row>
    <row r="805" spans="1:7" x14ac:dyDescent="0.35">
      <c r="A805" s="2">
        <v>766</v>
      </c>
      <c r="B805" s="2">
        <v>95.812231067010373</v>
      </c>
      <c r="C805" s="2">
        <v>35.687768932989627</v>
      </c>
      <c r="D805" s="2">
        <v>1.1668946460326008</v>
      </c>
      <c r="F805" s="2">
        <v>29.442307692307693</v>
      </c>
      <c r="G805" s="2">
        <v>91.9</v>
      </c>
    </row>
    <row r="806" spans="1:7" x14ac:dyDescent="0.35">
      <c r="A806" s="2">
        <v>767</v>
      </c>
      <c r="B806" s="2">
        <v>88.018872515077106</v>
      </c>
      <c r="C806" s="2">
        <v>-12.818872515077103</v>
      </c>
      <c r="D806" s="2">
        <v>-0.41914286471941831</v>
      </c>
      <c r="F806" s="2">
        <v>29.480769230769234</v>
      </c>
      <c r="G806" s="2">
        <v>91.9</v>
      </c>
    </row>
    <row r="807" spans="1:7" x14ac:dyDescent="0.35">
      <c r="A807" s="2">
        <v>768</v>
      </c>
      <c r="B807" s="2">
        <v>96.2905437093156</v>
      </c>
      <c r="C807" s="2">
        <v>43.109456290684406</v>
      </c>
      <c r="D807" s="2">
        <v>1.4095639834877731</v>
      </c>
      <c r="F807" s="2">
        <v>29.51923076923077</v>
      </c>
      <c r="G807" s="2">
        <v>91.9</v>
      </c>
    </row>
    <row r="808" spans="1:7" x14ac:dyDescent="0.35">
      <c r="A808" s="2">
        <v>769</v>
      </c>
      <c r="B808" s="2">
        <v>65.432206831126706</v>
      </c>
      <c r="C808" s="2">
        <v>-28.132206831126709</v>
      </c>
      <c r="D808" s="2">
        <v>-0.91984796230783905</v>
      </c>
      <c r="F808" s="2">
        <v>29.55769230769231</v>
      </c>
      <c r="G808" s="2">
        <v>92.1</v>
      </c>
    </row>
    <row r="809" spans="1:7" x14ac:dyDescent="0.35">
      <c r="A809" s="2">
        <v>770</v>
      </c>
      <c r="B809" s="2">
        <v>51.091453331246868</v>
      </c>
      <c r="C809" s="2">
        <v>10.208546668753129</v>
      </c>
      <c r="D809" s="2">
        <v>0.33379218728717697</v>
      </c>
      <c r="F809" s="2">
        <v>29.59615384615385</v>
      </c>
      <c r="G809" s="2">
        <v>92.1</v>
      </c>
    </row>
    <row r="810" spans="1:7" x14ac:dyDescent="0.35">
      <c r="A810" s="2">
        <v>771</v>
      </c>
      <c r="B810" s="2">
        <v>96.324803351868709</v>
      </c>
      <c r="C810" s="2">
        <v>-11.924803351868704</v>
      </c>
      <c r="D810" s="2">
        <v>-0.38990919304636729</v>
      </c>
      <c r="F810" s="2">
        <v>29.634615384615387</v>
      </c>
      <c r="G810" s="2">
        <v>92.2</v>
      </c>
    </row>
    <row r="811" spans="1:7" x14ac:dyDescent="0.35">
      <c r="A811" s="2">
        <v>772</v>
      </c>
      <c r="B811" s="2">
        <v>115.67520232354286</v>
      </c>
      <c r="C811" s="2">
        <v>15.024797676457126</v>
      </c>
      <c r="D811" s="2">
        <v>0.49127072076993983</v>
      </c>
      <c r="F811" s="2">
        <v>29.673076923076927</v>
      </c>
      <c r="G811" s="2">
        <v>92.2</v>
      </c>
    </row>
    <row r="812" spans="1:7" x14ac:dyDescent="0.35">
      <c r="A812" s="2">
        <v>773</v>
      </c>
      <c r="B812" s="2">
        <v>113.13169583505413</v>
      </c>
      <c r="C812" s="2">
        <v>28.968304164945863</v>
      </c>
      <c r="D812" s="2">
        <v>0.94718611012614751</v>
      </c>
      <c r="F812" s="2">
        <v>29.711538461538463</v>
      </c>
      <c r="G812" s="2">
        <v>92.3</v>
      </c>
    </row>
    <row r="813" spans="1:7" x14ac:dyDescent="0.35">
      <c r="A813" s="2">
        <v>774</v>
      </c>
      <c r="B813" s="2">
        <v>138.70220769266993</v>
      </c>
      <c r="C813" s="2">
        <v>14.197792307330076</v>
      </c>
      <c r="D813" s="2">
        <v>0.46422985589305193</v>
      </c>
      <c r="F813" s="2">
        <v>29.750000000000004</v>
      </c>
      <c r="G813" s="2">
        <v>92.3</v>
      </c>
    </row>
    <row r="814" spans="1:7" x14ac:dyDescent="0.35">
      <c r="A814" s="2">
        <v>775</v>
      </c>
      <c r="B814" s="2">
        <v>65.583826910153363</v>
      </c>
      <c r="C814" s="2">
        <v>-9.5838269101533626</v>
      </c>
      <c r="D814" s="2">
        <v>-0.31336552113862487</v>
      </c>
      <c r="F814" s="2">
        <v>29.78846153846154</v>
      </c>
      <c r="G814" s="2">
        <v>92.3</v>
      </c>
    </row>
    <row r="815" spans="1:7" x14ac:dyDescent="0.35">
      <c r="A815" s="2">
        <v>776</v>
      </c>
      <c r="B815" s="2">
        <v>80.673732178174234</v>
      </c>
      <c r="C815" s="2">
        <v>5.526267821825769</v>
      </c>
      <c r="D815" s="2">
        <v>0.18069418533669385</v>
      </c>
      <c r="F815" s="2">
        <v>29.82692307692308</v>
      </c>
      <c r="G815" s="2">
        <v>92.3</v>
      </c>
    </row>
    <row r="816" spans="1:7" x14ac:dyDescent="0.35">
      <c r="A816" s="2">
        <v>777</v>
      </c>
      <c r="B816" s="2">
        <v>117.99839737553803</v>
      </c>
      <c r="C816" s="2">
        <v>-0.19839737553803616</v>
      </c>
      <c r="D816" s="2">
        <v>-6.4870638379483526E-3</v>
      </c>
      <c r="F816" s="2">
        <v>29.865384615384617</v>
      </c>
      <c r="G816" s="2">
        <v>92.4</v>
      </c>
    </row>
    <row r="817" spans="1:7" x14ac:dyDescent="0.35">
      <c r="A817" s="2">
        <v>778</v>
      </c>
      <c r="B817" s="2">
        <v>91.013505002607502</v>
      </c>
      <c r="C817" s="2">
        <v>5.5864949973924922</v>
      </c>
      <c r="D817" s="2">
        <v>0.18266345298260458</v>
      </c>
      <c r="F817" s="2">
        <v>29.903846153846157</v>
      </c>
      <c r="G817" s="2">
        <v>92.5</v>
      </c>
    </row>
    <row r="818" spans="1:7" x14ac:dyDescent="0.35">
      <c r="A818" s="2">
        <v>779</v>
      </c>
      <c r="B818" s="2">
        <v>67.841795768246442</v>
      </c>
      <c r="C818" s="2">
        <v>-26.341795768246442</v>
      </c>
      <c r="D818" s="2">
        <v>-0.86130630655470364</v>
      </c>
      <c r="F818" s="2">
        <v>29.942307692307693</v>
      </c>
      <c r="G818" s="2">
        <v>92.5</v>
      </c>
    </row>
    <row r="819" spans="1:7" x14ac:dyDescent="0.35">
      <c r="A819" s="2">
        <v>780</v>
      </c>
      <c r="B819" s="2">
        <v>116.04289187042146</v>
      </c>
      <c r="C819" s="2">
        <v>-22.142891870421451</v>
      </c>
      <c r="D819" s="2">
        <v>-0.72401337331537863</v>
      </c>
      <c r="F819" s="2">
        <v>29.980769230769234</v>
      </c>
      <c r="G819" s="2">
        <v>92.5</v>
      </c>
    </row>
    <row r="820" spans="1:7" x14ac:dyDescent="0.35">
      <c r="A820" s="2">
        <v>781</v>
      </c>
      <c r="B820" s="2">
        <v>108.92295268759901</v>
      </c>
      <c r="C820" s="2">
        <v>10.577047312400992</v>
      </c>
      <c r="D820" s="2">
        <v>0.3458411732840227</v>
      </c>
      <c r="F820" s="2">
        <v>30.01923076923077</v>
      </c>
      <c r="G820" s="2">
        <v>92.7</v>
      </c>
    </row>
    <row r="821" spans="1:7" x14ac:dyDescent="0.35">
      <c r="A821" s="2">
        <v>782</v>
      </c>
      <c r="B821" s="2">
        <v>101.46330672325864</v>
      </c>
      <c r="C821" s="2">
        <v>-1.5633067232586342</v>
      </c>
      <c r="D821" s="2">
        <v>-5.1115950927124856E-2</v>
      </c>
      <c r="F821" s="2">
        <v>30.05769230769231</v>
      </c>
      <c r="G821" s="2">
        <v>92.7</v>
      </c>
    </row>
    <row r="822" spans="1:7" x14ac:dyDescent="0.35">
      <c r="A822" s="2">
        <v>783</v>
      </c>
      <c r="B822" s="2">
        <v>148.95486806808972</v>
      </c>
      <c r="C822" s="2">
        <v>-15.154868068089712</v>
      </c>
      <c r="D822" s="2">
        <v>-0.49552367488114862</v>
      </c>
      <c r="F822" s="2">
        <v>30.09615384615385</v>
      </c>
      <c r="G822" s="2">
        <v>92.8</v>
      </c>
    </row>
    <row r="823" spans="1:7" x14ac:dyDescent="0.35">
      <c r="A823" s="2">
        <v>784</v>
      </c>
      <c r="B823" s="2">
        <v>114.86854327377965</v>
      </c>
      <c r="C823" s="2">
        <v>15.431456726220361</v>
      </c>
      <c r="D823" s="2">
        <v>0.50456738464434558</v>
      </c>
      <c r="F823" s="2">
        <v>30.134615384615387</v>
      </c>
      <c r="G823" s="2">
        <v>92.8</v>
      </c>
    </row>
    <row r="824" spans="1:7" x14ac:dyDescent="0.35">
      <c r="A824" s="2">
        <v>785</v>
      </c>
      <c r="B824" s="2">
        <v>109.39151378871557</v>
      </c>
      <c r="C824" s="2">
        <v>-4.9915137887155652</v>
      </c>
      <c r="D824" s="2">
        <v>-0.1632091579214941</v>
      </c>
      <c r="F824" s="2">
        <v>30.173076923076927</v>
      </c>
      <c r="G824" s="2">
        <v>92.9</v>
      </c>
    </row>
    <row r="825" spans="1:7" x14ac:dyDescent="0.35">
      <c r="A825" s="2">
        <v>786</v>
      </c>
      <c r="B825" s="2">
        <v>128.6164717412984</v>
      </c>
      <c r="C825" s="2">
        <v>7.3835282587016025</v>
      </c>
      <c r="D825" s="2">
        <v>0.24142163692236029</v>
      </c>
      <c r="F825" s="2">
        <v>30.211538461538463</v>
      </c>
      <c r="G825" s="2">
        <v>93</v>
      </c>
    </row>
    <row r="826" spans="1:7" x14ac:dyDescent="0.35">
      <c r="A826" s="2">
        <v>787</v>
      </c>
      <c r="B826" s="2">
        <v>124.9285357004801</v>
      </c>
      <c r="C826" s="2">
        <v>5.3714642995199142</v>
      </c>
      <c r="D826" s="2">
        <v>0.17563252396736381</v>
      </c>
      <c r="F826" s="2">
        <v>30.250000000000004</v>
      </c>
      <c r="G826" s="2">
        <v>93</v>
      </c>
    </row>
    <row r="827" spans="1:7" x14ac:dyDescent="0.35">
      <c r="A827" s="2">
        <v>788</v>
      </c>
      <c r="B827" s="2">
        <v>86.864938274273356</v>
      </c>
      <c r="C827" s="2">
        <v>1.2350617257266379</v>
      </c>
      <c r="D827" s="2">
        <v>4.0383216949658372E-2</v>
      </c>
      <c r="F827" s="2">
        <v>30.28846153846154</v>
      </c>
      <c r="G827" s="2">
        <v>93</v>
      </c>
    </row>
    <row r="828" spans="1:7" x14ac:dyDescent="0.35">
      <c r="A828" s="2">
        <v>789</v>
      </c>
      <c r="B828" s="2">
        <v>156.25984948518172</v>
      </c>
      <c r="C828" s="2">
        <v>11.040150514818293</v>
      </c>
      <c r="D828" s="2">
        <v>0.36098341006761059</v>
      </c>
      <c r="F828" s="2">
        <v>30.32692307692308</v>
      </c>
      <c r="G828" s="2">
        <v>93</v>
      </c>
    </row>
    <row r="829" spans="1:7" x14ac:dyDescent="0.35">
      <c r="A829" s="2">
        <v>790</v>
      </c>
      <c r="B829" s="2">
        <v>116.43379883487715</v>
      </c>
      <c r="C829" s="2">
        <v>-23.233798834877149</v>
      </c>
      <c r="D829" s="2">
        <v>-0.75968311491601703</v>
      </c>
      <c r="F829" s="2">
        <v>30.365384615384617</v>
      </c>
      <c r="G829" s="2">
        <v>93.1</v>
      </c>
    </row>
    <row r="830" spans="1:7" x14ac:dyDescent="0.35">
      <c r="A830" s="2">
        <v>791</v>
      </c>
      <c r="B830" s="2">
        <v>95.512958094608152</v>
      </c>
      <c r="C830" s="2">
        <v>25.787041905391845</v>
      </c>
      <c r="D830" s="2">
        <v>0.84316733816902423</v>
      </c>
      <c r="F830" s="2">
        <v>30.403846153846157</v>
      </c>
      <c r="G830" s="2">
        <v>93.2</v>
      </c>
    </row>
    <row r="831" spans="1:7" x14ac:dyDescent="0.35">
      <c r="A831" s="2">
        <v>792</v>
      </c>
      <c r="B831" s="2">
        <v>123.32405097651124</v>
      </c>
      <c r="C831" s="2">
        <v>8.1759490234887551</v>
      </c>
      <c r="D831" s="2">
        <v>0.2673316776865064</v>
      </c>
      <c r="F831" s="2">
        <v>30.442307692307693</v>
      </c>
      <c r="G831" s="2">
        <v>93.2</v>
      </c>
    </row>
    <row r="832" spans="1:7" x14ac:dyDescent="0.35">
      <c r="A832" s="2">
        <v>793</v>
      </c>
      <c r="B832" s="2">
        <v>122.93844003835537</v>
      </c>
      <c r="C832" s="2">
        <v>-11.13844003835537</v>
      </c>
      <c r="D832" s="2">
        <v>-0.36419721474651523</v>
      </c>
      <c r="F832" s="2">
        <v>30.480769230769234</v>
      </c>
      <c r="G832" s="2">
        <v>93.2</v>
      </c>
    </row>
    <row r="833" spans="1:7" x14ac:dyDescent="0.35">
      <c r="A833" s="2">
        <v>794</v>
      </c>
      <c r="B833" s="2">
        <v>105.35278474053791</v>
      </c>
      <c r="C833" s="2">
        <v>18.647215259462087</v>
      </c>
      <c r="D833" s="2">
        <v>0.60971409253800346</v>
      </c>
      <c r="F833" s="2">
        <v>30.51923076923077</v>
      </c>
      <c r="G833" s="2">
        <v>93.3</v>
      </c>
    </row>
    <row r="834" spans="1:7" x14ac:dyDescent="0.35">
      <c r="A834" s="2">
        <v>795</v>
      </c>
      <c r="B834" s="2">
        <v>112.91778667081338</v>
      </c>
      <c r="C834" s="2">
        <v>2.3822133291866123</v>
      </c>
      <c r="D834" s="2">
        <v>7.7892007896456852E-2</v>
      </c>
      <c r="F834" s="2">
        <v>30.55769230769231</v>
      </c>
      <c r="G834" s="2">
        <v>93.3</v>
      </c>
    </row>
    <row r="835" spans="1:7" x14ac:dyDescent="0.35">
      <c r="A835" s="2">
        <v>796</v>
      </c>
      <c r="B835" s="2">
        <v>68.246881522771474</v>
      </c>
      <c r="C835" s="2">
        <v>-17.146881522771473</v>
      </c>
      <c r="D835" s="2">
        <v>-0.56065718993661962</v>
      </c>
      <c r="F835" s="2">
        <v>30.59615384615385</v>
      </c>
      <c r="G835" s="2">
        <v>93.4</v>
      </c>
    </row>
    <row r="836" spans="1:7" x14ac:dyDescent="0.35">
      <c r="A836" s="2">
        <v>797</v>
      </c>
      <c r="B836" s="2">
        <v>78.094706254383311</v>
      </c>
      <c r="C836" s="2">
        <v>23.505293745616683</v>
      </c>
      <c r="D836" s="2">
        <v>0.76856027275577787</v>
      </c>
      <c r="F836" s="2">
        <v>30.634615384615387</v>
      </c>
      <c r="G836" s="2">
        <v>93.4</v>
      </c>
    </row>
    <row r="837" spans="1:7" x14ac:dyDescent="0.35">
      <c r="A837" s="2">
        <v>798</v>
      </c>
      <c r="B837" s="2">
        <v>94.39787371633409</v>
      </c>
      <c r="C837" s="2">
        <v>-31.89787371633409</v>
      </c>
      <c r="D837" s="2">
        <v>-1.0429752033337927</v>
      </c>
      <c r="F837" s="2">
        <v>30.673076923076927</v>
      </c>
      <c r="G837" s="2">
        <v>93.4</v>
      </c>
    </row>
    <row r="838" spans="1:7" x14ac:dyDescent="0.35">
      <c r="A838" s="2">
        <v>799</v>
      </c>
      <c r="B838" s="2">
        <v>110.53443995721379</v>
      </c>
      <c r="C838" s="2">
        <v>-56.93443995721379</v>
      </c>
      <c r="D838" s="2">
        <v>-1.861603993392922</v>
      </c>
      <c r="F838" s="2">
        <v>30.711538461538463</v>
      </c>
      <c r="G838" s="2">
        <v>93.5</v>
      </c>
    </row>
    <row r="839" spans="1:7" x14ac:dyDescent="0.35">
      <c r="A839" s="2">
        <v>800</v>
      </c>
      <c r="B839" s="2">
        <v>103.84557090403177</v>
      </c>
      <c r="C839" s="2">
        <v>-12.945570904031769</v>
      </c>
      <c r="D839" s="2">
        <v>-0.42328556335686351</v>
      </c>
      <c r="F839" s="2">
        <v>30.750000000000004</v>
      </c>
      <c r="G839" s="2">
        <v>93.5</v>
      </c>
    </row>
    <row r="840" spans="1:7" x14ac:dyDescent="0.35">
      <c r="A840" s="2">
        <v>801</v>
      </c>
      <c r="B840" s="2">
        <v>118.03568750225408</v>
      </c>
      <c r="C840" s="2">
        <v>-36.335687502254075</v>
      </c>
      <c r="D840" s="2">
        <v>-1.1880798512764315</v>
      </c>
      <c r="F840" s="2">
        <v>30.78846153846154</v>
      </c>
      <c r="G840" s="2">
        <v>93.5</v>
      </c>
    </row>
    <row r="841" spans="1:7" x14ac:dyDescent="0.35">
      <c r="A841" s="2">
        <v>802</v>
      </c>
      <c r="B841" s="2">
        <v>134.10856479733462</v>
      </c>
      <c r="C841" s="2">
        <v>21.191435202665389</v>
      </c>
      <c r="D841" s="2">
        <v>0.69290328364792797</v>
      </c>
      <c r="F841" s="2">
        <v>30.82692307692308</v>
      </c>
      <c r="G841" s="2">
        <v>93.6</v>
      </c>
    </row>
    <row r="842" spans="1:7" x14ac:dyDescent="0.35">
      <c r="A842" s="2">
        <v>803</v>
      </c>
      <c r="B842" s="2">
        <v>91.800768252627691</v>
      </c>
      <c r="C842" s="2">
        <v>-16.900768252627685</v>
      </c>
      <c r="D842" s="2">
        <v>-0.55260994389589324</v>
      </c>
      <c r="F842" s="2">
        <v>30.865384615384617</v>
      </c>
      <c r="G842" s="2">
        <v>93.6</v>
      </c>
    </row>
    <row r="843" spans="1:7" x14ac:dyDescent="0.35">
      <c r="A843" s="2">
        <v>804</v>
      </c>
      <c r="B843" s="2">
        <v>107.48837961399428</v>
      </c>
      <c r="C843" s="2">
        <v>-23.088379613994277</v>
      </c>
      <c r="D843" s="2">
        <v>-0.75492829511775295</v>
      </c>
      <c r="F843" s="2">
        <v>30.903846153846157</v>
      </c>
      <c r="G843" s="2">
        <v>93.6</v>
      </c>
    </row>
    <row r="844" spans="1:7" x14ac:dyDescent="0.35">
      <c r="A844" s="2">
        <v>805</v>
      </c>
      <c r="B844" s="2">
        <v>96.714895932462753</v>
      </c>
      <c r="C844" s="2">
        <v>14.585104067537245</v>
      </c>
      <c r="D844" s="2">
        <v>0.47689391511681095</v>
      </c>
      <c r="F844" s="2">
        <v>30.942307692307693</v>
      </c>
      <c r="G844" s="2">
        <v>93.7</v>
      </c>
    </row>
    <row r="845" spans="1:7" x14ac:dyDescent="0.35">
      <c r="A845" s="2">
        <v>806</v>
      </c>
      <c r="B845" s="2">
        <v>39.154860900614985</v>
      </c>
      <c r="C845" s="2">
        <v>7.6451390993850126</v>
      </c>
      <c r="D845" s="2">
        <v>0.24997561209269847</v>
      </c>
      <c r="F845" s="2">
        <v>30.980769230769234</v>
      </c>
      <c r="G845" s="2">
        <v>93.7</v>
      </c>
    </row>
    <row r="846" spans="1:7" x14ac:dyDescent="0.35">
      <c r="A846" s="2">
        <v>807</v>
      </c>
      <c r="B846" s="2">
        <v>108.9118511819743</v>
      </c>
      <c r="C846" s="2">
        <v>34.588148818025701</v>
      </c>
      <c r="D846" s="2">
        <v>1.1309400077017346</v>
      </c>
      <c r="F846" s="2">
        <v>31.01923076923077</v>
      </c>
      <c r="G846" s="2">
        <v>93.7</v>
      </c>
    </row>
    <row r="847" spans="1:7" x14ac:dyDescent="0.35">
      <c r="A847" s="2">
        <v>808</v>
      </c>
      <c r="B847" s="2">
        <v>143.61657296782411</v>
      </c>
      <c r="C847" s="2">
        <v>6.0834270321758765</v>
      </c>
      <c r="D847" s="2">
        <v>0.19891180215566792</v>
      </c>
      <c r="F847" s="2">
        <v>31.05769230769231</v>
      </c>
      <c r="G847" s="2">
        <v>93.7</v>
      </c>
    </row>
    <row r="848" spans="1:7" x14ac:dyDescent="0.35">
      <c r="A848" s="2">
        <v>809</v>
      </c>
      <c r="B848" s="2">
        <v>94.4476683647231</v>
      </c>
      <c r="C848" s="2">
        <v>-6.6476683647231027</v>
      </c>
      <c r="D848" s="2">
        <v>-0.21736098543904842</v>
      </c>
      <c r="F848" s="2">
        <v>31.09615384615385</v>
      </c>
      <c r="G848" s="2">
        <v>93.9</v>
      </c>
    </row>
    <row r="849" spans="1:7" x14ac:dyDescent="0.35">
      <c r="A849" s="2">
        <v>810</v>
      </c>
      <c r="B849" s="2">
        <v>126.95837540112294</v>
      </c>
      <c r="C849" s="2">
        <v>12.341624598877075</v>
      </c>
      <c r="D849" s="2">
        <v>0.40353813360580609</v>
      </c>
      <c r="F849" s="2">
        <v>31.134615384615387</v>
      </c>
      <c r="G849" s="2">
        <v>93.9</v>
      </c>
    </row>
    <row r="850" spans="1:7" x14ac:dyDescent="0.35">
      <c r="A850" s="2">
        <v>811</v>
      </c>
      <c r="B850" s="2">
        <v>109.46637499672907</v>
      </c>
      <c r="C850" s="2">
        <v>-1.8663749967290784</v>
      </c>
      <c r="D850" s="2">
        <v>-6.1025473328456425E-2</v>
      </c>
      <c r="F850" s="2">
        <v>31.173076923076927</v>
      </c>
      <c r="G850" s="2">
        <v>94</v>
      </c>
    </row>
    <row r="851" spans="1:7" x14ac:dyDescent="0.35">
      <c r="A851" s="2">
        <v>812</v>
      </c>
      <c r="B851" s="2">
        <v>85.932257997476654</v>
      </c>
      <c r="C851" s="2">
        <v>-7.2322579974766512</v>
      </c>
      <c r="D851" s="2">
        <v>-0.2364755037455066</v>
      </c>
      <c r="F851" s="2">
        <v>31.211538461538463</v>
      </c>
      <c r="G851" s="2">
        <v>94</v>
      </c>
    </row>
    <row r="852" spans="1:7" x14ac:dyDescent="0.35">
      <c r="A852" s="2">
        <v>813</v>
      </c>
      <c r="B852" s="2">
        <v>91.544400590724308</v>
      </c>
      <c r="C852" s="2">
        <v>7.3555994092756976</v>
      </c>
      <c r="D852" s="2">
        <v>0.24050843820360226</v>
      </c>
      <c r="F852" s="2">
        <v>31.250000000000004</v>
      </c>
      <c r="G852" s="2">
        <v>94.1</v>
      </c>
    </row>
    <row r="853" spans="1:7" x14ac:dyDescent="0.35">
      <c r="A853" s="2">
        <v>814</v>
      </c>
      <c r="B853" s="2">
        <v>108.25687711755003</v>
      </c>
      <c r="C853" s="2">
        <v>-18.05687711755003</v>
      </c>
      <c r="D853" s="2">
        <v>-0.59041161334857928</v>
      </c>
      <c r="F853" s="2">
        <v>31.28846153846154</v>
      </c>
      <c r="G853" s="2">
        <v>94.2</v>
      </c>
    </row>
    <row r="854" spans="1:7" x14ac:dyDescent="0.35">
      <c r="A854" s="2">
        <v>815</v>
      </c>
      <c r="B854" s="2">
        <v>93.936085221420754</v>
      </c>
      <c r="C854" s="2">
        <v>14.16391477857924</v>
      </c>
      <c r="D854" s="2">
        <v>0.46312215126196693</v>
      </c>
      <c r="F854" s="2">
        <v>31.32692307692308</v>
      </c>
      <c r="G854" s="2">
        <v>94.4</v>
      </c>
    </row>
    <row r="855" spans="1:7" x14ac:dyDescent="0.35">
      <c r="A855" s="2">
        <v>816</v>
      </c>
      <c r="B855" s="2">
        <v>146.36080804469742</v>
      </c>
      <c r="C855" s="2">
        <v>-14.760808044697427</v>
      </c>
      <c r="D855" s="2">
        <v>-0.48263896549022683</v>
      </c>
      <c r="F855" s="2">
        <v>31.365384615384617</v>
      </c>
      <c r="G855" s="2">
        <v>94.5</v>
      </c>
    </row>
    <row r="856" spans="1:7" x14ac:dyDescent="0.35">
      <c r="A856" s="2">
        <v>817</v>
      </c>
      <c r="B856" s="2">
        <v>140.41054352266752</v>
      </c>
      <c r="C856" s="2">
        <v>-5.5105435226675183</v>
      </c>
      <c r="D856" s="2">
        <v>-0.18018004278732824</v>
      </c>
      <c r="F856" s="2">
        <v>31.403846153846157</v>
      </c>
      <c r="G856" s="2">
        <v>94.5</v>
      </c>
    </row>
    <row r="857" spans="1:7" x14ac:dyDescent="0.35">
      <c r="A857" s="2">
        <v>818</v>
      </c>
      <c r="B857" s="2">
        <v>122.95512110317307</v>
      </c>
      <c r="C857" s="2">
        <v>12.444878896826935</v>
      </c>
      <c r="D857" s="2">
        <v>0.40691427313651707</v>
      </c>
      <c r="F857" s="2">
        <v>31.442307692307693</v>
      </c>
      <c r="G857" s="2">
        <v>94.5</v>
      </c>
    </row>
    <row r="858" spans="1:7" x14ac:dyDescent="0.35">
      <c r="A858" s="2">
        <v>819</v>
      </c>
      <c r="B858" s="2">
        <v>104.20994370862545</v>
      </c>
      <c r="C858" s="2">
        <v>2.5900562913745517</v>
      </c>
      <c r="D858" s="2">
        <v>8.4687917168567953E-2</v>
      </c>
      <c r="F858" s="2">
        <v>31.480769230769234</v>
      </c>
      <c r="G858" s="2">
        <v>94.7</v>
      </c>
    </row>
    <row r="859" spans="1:7" x14ac:dyDescent="0.35">
      <c r="A859" s="2">
        <v>820</v>
      </c>
      <c r="B859" s="2">
        <v>101.9286350854854</v>
      </c>
      <c r="C859" s="2">
        <v>62.171364914514598</v>
      </c>
      <c r="D859" s="2">
        <v>2.0328374405109875</v>
      </c>
      <c r="F859" s="2">
        <v>31.51923076923077</v>
      </c>
      <c r="G859" s="2">
        <v>94.8</v>
      </c>
    </row>
    <row r="860" spans="1:7" x14ac:dyDescent="0.35">
      <c r="A860" s="2">
        <v>821</v>
      </c>
      <c r="B860" s="2">
        <v>119.56396381285231</v>
      </c>
      <c r="C860" s="2">
        <v>5.8360361871476982</v>
      </c>
      <c r="D860" s="2">
        <v>0.19082278283134674</v>
      </c>
      <c r="F860" s="2">
        <v>31.55769230769231</v>
      </c>
      <c r="G860" s="2">
        <v>94.8</v>
      </c>
    </row>
    <row r="861" spans="1:7" x14ac:dyDescent="0.35">
      <c r="A861" s="2">
        <v>822</v>
      </c>
      <c r="B861" s="2">
        <v>73.894345351983077</v>
      </c>
      <c r="C861" s="2">
        <v>5.4056546480169203</v>
      </c>
      <c r="D861" s="2">
        <v>0.17675045696794051</v>
      </c>
      <c r="F861" s="2">
        <v>31.59615384615385</v>
      </c>
      <c r="G861" s="2">
        <v>94.9</v>
      </c>
    </row>
    <row r="862" spans="1:7" x14ac:dyDescent="0.35">
      <c r="A862" s="2">
        <v>823</v>
      </c>
      <c r="B862" s="2">
        <v>100.42310159858997</v>
      </c>
      <c r="C862" s="2">
        <v>-5.423101598589966</v>
      </c>
      <c r="D862" s="2">
        <v>-0.17732092561369725</v>
      </c>
      <c r="F862" s="2">
        <v>31.634615384615387</v>
      </c>
      <c r="G862" s="2">
        <v>94.9</v>
      </c>
    </row>
    <row r="863" spans="1:7" x14ac:dyDescent="0.35">
      <c r="A863" s="2">
        <v>824</v>
      </c>
      <c r="B863" s="2">
        <v>120.43278277973603</v>
      </c>
      <c r="C863" s="2">
        <v>-10.832782779736036</v>
      </c>
      <c r="D863" s="2">
        <v>-0.35420303945151099</v>
      </c>
      <c r="F863" s="2">
        <v>31.673076923076927</v>
      </c>
      <c r="G863" s="2">
        <v>94.9</v>
      </c>
    </row>
    <row r="864" spans="1:7" x14ac:dyDescent="0.35">
      <c r="A864" s="2">
        <v>825</v>
      </c>
      <c r="B864" s="2">
        <v>91.571843473645814</v>
      </c>
      <c r="C864" s="2">
        <v>113.62815652635418</v>
      </c>
      <c r="D864" s="2">
        <v>3.7153369754809589</v>
      </c>
      <c r="F864" s="2">
        <v>31.711538461538463</v>
      </c>
      <c r="G864" s="2">
        <v>94.9</v>
      </c>
    </row>
    <row r="865" spans="1:7" x14ac:dyDescent="0.35">
      <c r="A865" s="2">
        <v>826</v>
      </c>
      <c r="B865" s="2">
        <v>104.27433924377983</v>
      </c>
      <c r="C865" s="2">
        <v>33.825660756220159</v>
      </c>
      <c r="D865" s="2">
        <v>1.1060086863110554</v>
      </c>
      <c r="F865" s="2">
        <v>31.750000000000004</v>
      </c>
      <c r="G865" s="2">
        <v>95</v>
      </c>
    </row>
    <row r="866" spans="1:7" x14ac:dyDescent="0.35">
      <c r="A866" s="2">
        <v>827</v>
      </c>
      <c r="B866" s="2">
        <v>73.062585341763764</v>
      </c>
      <c r="C866" s="2">
        <v>-36.162585341763766</v>
      </c>
      <c r="D866" s="2">
        <v>-1.1824198733531239</v>
      </c>
      <c r="F866" s="2">
        <v>31.78846153846154</v>
      </c>
      <c r="G866" s="2">
        <v>95</v>
      </c>
    </row>
    <row r="867" spans="1:7" x14ac:dyDescent="0.35">
      <c r="A867" s="2">
        <v>828</v>
      </c>
      <c r="B867" s="2">
        <v>107.50761751999461</v>
      </c>
      <c r="C867" s="2">
        <v>5.9923824800053893</v>
      </c>
      <c r="D867" s="2">
        <v>0.19593488867369427</v>
      </c>
      <c r="F867" s="2">
        <v>31.82692307692308</v>
      </c>
      <c r="G867" s="2">
        <v>95</v>
      </c>
    </row>
    <row r="868" spans="1:7" x14ac:dyDescent="0.35">
      <c r="A868" s="2">
        <v>829</v>
      </c>
      <c r="B868" s="2">
        <v>115.40269838997023</v>
      </c>
      <c r="C868" s="2">
        <v>-18.702698389970223</v>
      </c>
      <c r="D868" s="2">
        <v>-0.6115282425919516</v>
      </c>
      <c r="F868" s="2">
        <v>31.865384615384617</v>
      </c>
      <c r="G868" s="2">
        <v>95.2</v>
      </c>
    </row>
    <row r="869" spans="1:7" x14ac:dyDescent="0.35">
      <c r="A869" s="2">
        <v>830</v>
      </c>
      <c r="B869" s="2">
        <v>77.942325819890556</v>
      </c>
      <c r="C869" s="2">
        <v>-23.842325819890554</v>
      </c>
      <c r="D869" s="2">
        <v>-0.77958032065369776</v>
      </c>
      <c r="F869" s="2">
        <v>31.903846153846157</v>
      </c>
      <c r="G869" s="2">
        <v>95.2</v>
      </c>
    </row>
    <row r="870" spans="1:7" x14ac:dyDescent="0.35">
      <c r="A870" s="2">
        <v>831</v>
      </c>
      <c r="B870" s="2">
        <v>111.23154352069122</v>
      </c>
      <c r="C870" s="2">
        <v>-7.8315435206912127</v>
      </c>
      <c r="D870" s="2">
        <v>-0.25607053838600174</v>
      </c>
      <c r="F870" s="2">
        <v>31.942307692307693</v>
      </c>
      <c r="G870" s="2">
        <v>95.2</v>
      </c>
    </row>
    <row r="871" spans="1:7" x14ac:dyDescent="0.35">
      <c r="A871" s="2">
        <v>832</v>
      </c>
      <c r="B871" s="2">
        <v>118.95618068990295</v>
      </c>
      <c r="C871" s="2">
        <v>22.743819310097038</v>
      </c>
      <c r="D871" s="2">
        <v>0.74366209423509178</v>
      </c>
      <c r="F871" s="2">
        <v>31.980769230769234</v>
      </c>
      <c r="G871" s="2">
        <v>95.2</v>
      </c>
    </row>
    <row r="872" spans="1:7" x14ac:dyDescent="0.35">
      <c r="A872" s="2">
        <v>833</v>
      </c>
      <c r="B872" s="2">
        <v>117.3397174805722</v>
      </c>
      <c r="C872" s="2">
        <v>1.7602825194277898</v>
      </c>
      <c r="D872" s="2">
        <v>5.755653291977849E-2</v>
      </c>
      <c r="F872" s="2">
        <v>32.019230769230766</v>
      </c>
      <c r="G872" s="2">
        <v>95.2</v>
      </c>
    </row>
    <row r="873" spans="1:7" x14ac:dyDescent="0.35">
      <c r="A873" s="2">
        <v>834</v>
      </c>
      <c r="B873" s="2">
        <v>149.79487624152205</v>
      </c>
      <c r="C873" s="2">
        <v>-12.994876241522036</v>
      </c>
      <c r="D873" s="2">
        <v>-0.42489771609317645</v>
      </c>
      <c r="F873" s="2">
        <v>32.057692307692307</v>
      </c>
      <c r="G873" s="2">
        <v>95.3</v>
      </c>
    </row>
    <row r="874" spans="1:7" x14ac:dyDescent="0.35">
      <c r="A874" s="2">
        <v>835</v>
      </c>
      <c r="B874" s="2">
        <v>155.78059399151306</v>
      </c>
      <c r="C874" s="2">
        <v>-37.580593991513055</v>
      </c>
      <c r="D874" s="2">
        <v>-1.2287849656772563</v>
      </c>
      <c r="F874" s="2">
        <v>32.096153846153847</v>
      </c>
      <c r="G874" s="2">
        <v>95.3</v>
      </c>
    </row>
    <row r="875" spans="1:7" x14ac:dyDescent="0.35">
      <c r="A875" s="2">
        <v>836</v>
      </c>
      <c r="B875" s="2">
        <v>193.20080039786512</v>
      </c>
      <c r="C875" s="2">
        <v>-25.700800397865123</v>
      </c>
      <c r="D875" s="2">
        <v>-0.8403474714077348</v>
      </c>
      <c r="F875" s="2">
        <v>32.134615384615387</v>
      </c>
      <c r="G875" s="2">
        <v>95.3</v>
      </c>
    </row>
    <row r="876" spans="1:7" x14ac:dyDescent="0.35">
      <c r="A876" s="2">
        <v>837</v>
      </c>
      <c r="B876" s="2">
        <v>169.03183172101558</v>
      </c>
      <c r="C876" s="2">
        <v>-34.731831721015567</v>
      </c>
      <c r="D876" s="2">
        <v>-1.1356380545463025</v>
      </c>
      <c r="F876" s="2">
        <v>32.17307692307692</v>
      </c>
      <c r="G876" s="2">
        <v>95.4</v>
      </c>
    </row>
    <row r="877" spans="1:7" x14ac:dyDescent="0.35">
      <c r="A877" s="2">
        <v>838</v>
      </c>
      <c r="B877" s="2">
        <v>144.3594719427582</v>
      </c>
      <c r="C877" s="2">
        <v>-27.559471942758208</v>
      </c>
      <c r="D877" s="2">
        <v>-0.901121062453489</v>
      </c>
      <c r="F877" s="2">
        <v>32.21153846153846</v>
      </c>
      <c r="G877" s="2">
        <v>95.5</v>
      </c>
    </row>
    <row r="878" spans="1:7" x14ac:dyDescent="0.35">
      <c r="A878" s="2">
        <v>839</v>
      </c>
      <c r="B878" s="2">
        <v>140.31285003358542</v>
      </c>
      <c r="C878" s="2">
        <v>30.087149966414586</v>
      </c>
      <c r="D878" s="2">
        <v>0.98376937701294465</v>
      </c>
      <c r="F878" s="2">
        <v>32.25</v>
      </c>
      <c r="G878" s="2">
        <v>95.5</v>
      </c>
    </row>
    <row r="879" spans="1:7" x14ac:dyDescent="0.35">
      <c r="A879" s="2">
        <v>840</v>
      </c>
      <c r="B879" s="2">
        <v>164.16386911759042</v>
      </c>
      <c r="C879" s="2">
        <v>-22.063869117590428</v>
      </c>
      <c r="D879" s="2">
        <v>-0.72142954053596275</v>
      </c>
      <c r="F879" s="2">
        <v>32.28846153846154</v>
      </c>
      <c r="G879" s="2">
        <v>95.5</v>
      </c>
    </row>
    <row r="880" spans="1:7" x14ac:dyDescent="0.35">
      <c r="A880" s="2">
        <v>841</v>
      </c>
      <c r="B880" s="2">
        <v>185.57457971161116</v>
      </c>
      <c r="C880" s="2">
        <v>-27.174579711611159</v>
      </c>
      <c r="D880" s="2">
        <v>-0.88853611536227817</v>
      </c>
      <c r="F880" s="2">
        <v>32.326923076923073</v>
      </c>
      <c r="G880" s="2">
        <v>95.6</v>
      </c>
    </row>
    <row r="881" spans="1:7" x14ac:dyDescent="0.35">
      <c r="A881" s="2">
        <v>842</v>
      </c>
      <c r="B881" s="2">
        <v>237.26019232997405</v>
      </c>
      <c r="C881" s="2">
        <v>-11.760192329974046</v>
      </c>
      <c r="D881" s="2">
        <v>-0.38452685265721315</v>
      </c>
      <c r="F881" s="2">
        <v>32.365384615384613</v>
      </c>
      <c r="G881" s="2">
        <v>95.6</v>
      </c>
    </row>
    <row r="882" spans="1:7" x14ac:dyDescent="0.35">
      <c r="A882" s="2">
        <v>843</v>
      </c>
      <c r="B882" s="2">
        <v>88.892789678459565</v>
      </c>
      <c r="C882" s="2">
        <v>-19.29278967845957</v>
      </c>
      <c r="D882" s="2">
        <v>-0.63082265033432472</v>
      </c>
      <c r="F882" s="2">
        <v>32.403846153846153</v>
      </c>
      <c r="G882" s="2">
        <v>95.6</v>
      </c>
    </row>
    <row r="883" spans="1:7" x14ac:dyDescent="0.35">
      <c r="A883" s="2">
        <v>844</v>
      </c>
      <c r="B883" s="2">
        <v>154.0361602765019</v>
      </c>
      <c r="C883" s="2">
        <v>-12.636160276501897</v>
      </c>
      <c r="D883" s="2">
        <v>-0.41316866293173099</v>
      </c>
      <c r="F883" s="2">
        <v>32.442307692307693</v>
      </c>
      <c r="G883" s="2">
        <v>95.7</v>
      </c>
    </row>
    <row r="884" spans="1:7" x14ac:dyDescent="0.35">
      <c r="A884" s="2">
        <v>845</v>
      </c>
      <c r="B884" s="2">
        <v>165.64252157807886</v>
      </c>
      <c r="C884" s="2">
        <v>13.257478421921149</v>
      </c>
      <c r="D884" s="2">
        <v>0.43348410542223736</v>
      </c>
      <c r="F884" s="2">
        <v>32.480769230769226</v>
      </c>
      <c r="G884" s="2">
        <v>95.7</v>
      </c>
    </row>
    <row r="885" spans="1:7" x14ac:dyDescent="0.35">
      <c r="A885" s="2">
        <v>846</v>
      </c>
      <c r="B885" s="2">
        <v>152.18865838898017</v>
      </c>
      <c r="C885" s="2">
        <v>-33.688658388980173</v>
      </c>
      <c r="D885" s="2">
        <v>-1.1015290751275626</v>
      </c>
      <c r="F885" s="2">
        <v>32.519230769230766</v>
      </c>
      <c r="G885" s="2">
        <v>95.7</v>
      </c>
    </row>
    <row r="886" spans="1:7" x14ac:dyDescent="0.35">
      <c r="A886" s="2">
        <v>847</v>
      </c>
      <c r="B886" s="2">
        <v>152.51099501923963</v>
      </c>
      <c r="C886" s="2">
        <v>33.189004980760359</v>
      </c>
      <c r="D886" s="2">
        <v>1.0851917443177153</v>
      </c>
      <c r="F886" s="2">
        <v>32.557692307692307</v>
      </c>
      <c r="G886" s="2">
        <v>95.7</v>
      </c>
    </row>
    <row r="887" spans="1:7" x14ac:dyDescent="0.35">
      <c r="A887" s="2">
        <v>848</v>
      </c>
      <c r="B887" s="2">
        <v>221.62088087023415</v>
      </c>
      <c r="C887" s="2">
        <v>113.17911912976587</v>
      </c>
      <c r="D887" s="2">
        <v>3.7006546529482396</v>
      </c>
      <c r="F887" s="2">
        <v>32.596153846153847</v>
      </c>
      <c r="G887" s="2">
        <v>95.8</v>
      </c>
    </row>
    <row r="888" spans="1:7" x14ac:dyDescent="0.35">
      <c r="A888" s="2">
        <v>849</v>
      </c>
      <c r="B888" s="2">
        <v>166.57706968548706</v>
      </c>
      <c r="C888" s="2">
        <v>-25.377069685487072</v>
      </c>
      <c r="D888" s="2">
        <v>-0.82976234248752745</v>
      </c>
      <c r="F888" s="2">
        <v>32.634615384615387</v>
      </c>
      <c r="G888" s="2">
        <v>95.8</v>
      </c>
    </row>
    <row r="889" spans="1:7" x14ac:dyDescent="0.35">
      <c r="A889" s="2">
        <v>850</v>
      </c>
      <c r="B889" s="2">
        <v>156.54730257043215</v>
      </c>
      <c r="C889" s="2">
        <v>-52.847302570432149</v>
      </c>
      <c r="D889" s="2">
        <v>-1.7279655262982057</v>
      </c>
      <c r="F889" s="2">
        <v>32.67307692307692</v>
      </c>
      <c r="G889" s="2">
        <v>95.9</v>
      </c>
    </row>
    <row r="890" spans="1:7" x14ac:dyDescent="0.35">
      <c r="A890" s="2">
        <v>851</v>
      </c>
      <c r="B890" s="2">
        <v>177.4681997411094</v>
      </c>
      <c r="C890" s="2">
        <v>-29.268199741109413</v>
      </c>
      <c r="D890" s="2">
        <v>-0.95699189380657868</v>
      </c>
      <c r="F890" s="2">
        <v>32.71153846153846</v>
      </c>
      <c r="G890" s="2">
        <v>96</v>
      </c>
    </row>
    <row r="891" spans="1:7" x14ac:dyDescent="0.35">
      <c r="A891" s="2">
        <v>852</v>
      </c>
      <c r="B891" s="2">
        <v>159.90329243446411</v>
      </c>
      <c r="C891" s="2">
        <v>25.296707565535883</v>
      </c>
      <c r="D891" s="2">
        <v>0.82713471598358568</v>
      </c>
      <c r="F891" s="2">
        <v>32.75</v>
      </c>
      <c r="G891" s="2">
        <v>96</v>
      </c>
    </row>
    <row r="892" spans="1:7" x14ac:dyDescent="0.35">
      <c r="A892" s="2">
        <v>853</v>
      </c>
      <c r="B892" s="2">
        <v>127.28381877759357</v>
      </c>
      <c r="C892" s="2">
        <v>4.0161812224064448</v>
      </c>
      <c r="D892" s="2">
        <v>0.13131839019475947</v>
      </c>
      <c r="F892" s="2">
        <v>32.78846153846154</v>
      </c>
      <c r="G892" s="2">
        <v>96</v>
      </c>
    </row>
    <row r="893" spans="1:7" x14ac:dyDescent="0.35">
      <c r="A893" s="2">
        <v>854</v>
      </c>
      <c r="B893" s="2">
        <v>109.76810963856103</v>
      </c>
      <c r="C893" s="2">
        <v>-12.368109638561023</v>
      </c>
      <c r="D893" s="2">
        <v>-0.40440412360549449</v>
      </c>
      <c r="F893" s="2">
        <v>32.826923076923073</v>
      </c>
      <c r="G893" s="2">
        <v>96.1</v>
      </c>
    </row>
    <row r="894" spans="1:7" x14ac:dyDescent="0.35">
      <c r="A894" s="2">
        <v>855</v>
      </c>
      <c r="B894" s="2">
        <v>151.08943722643903</v>
      </c>
      <c r="C894" s="2">
        <v>26.410562773560969</v>
      </c>
      <c r="D894" s="2">
        <v>0.86355480380528515</v>
      </c>
      <c r="F894" s="2">
        <v>32.865384615384613</v>
      </c>
      <c r="G894" s="2">
        <v>96.2</v>
      </c>
    </row>
    <row r="895" spans="1:7" x14ac:dyDescent="0.35">
      <c r="A895" s="2">
        <v>856</v>
      </c>
      <c r="B895" s="2">
        <v>158.88865218718487</v>
      </c>
      <c r="C895" s="2">
        <v>-0.5886521871848629</v>
      </c>
      <c r="D895" s="2">
        <v>-1.9247352976622584E-2</v>
      </c>
      <c r="F895" s="2">
        <v>32.903846153846153</v>
      </c>
      <c r="G895" s="2">
        <v>96.2</v>
      </c>
    </row>
    <row r="896" spans="1:7" x14ac:dyDescent="0.35">
      <c r="A896" s="2">
        <v>857</v>
      </c>
      <c r="B896" s="2">
        <v>180.07223085696739</v>
      </c>
      <c r="C896" s="2">
        <v>-28.272230856967383</v>
      </c>
      <c r="D896" s="2">
        <v>-0.92442637365028568</v>
      </c>
      <c r="F896" s="2">
        <v>32.942307692307693</v>
      </c>
      <c r="G896" s="2">
        <v>96.2</v>
      </c>
    </row>
    <row r="897" spans="1:7" x14ac:dyDescent="0.35">
      <c r="A897" s="2">
        <v>858</v>
      </c>
      <c r="B897" s="2">
        <v>188.39904268826112</v>
      </c>
      <c r="C897" s="2">
        <v>-0.4990426882611132</v>
      </c>
      <c r="D897" s="2">
        <v>-1.6317361899732138E-2</v>
      </c>
      <c r="F897" s="2">
        <v>32.980769230769226</v>
      </c>
      <c r="G897" s="2">
        <v>96.3</v>
      </c>
    </row>
    <row r="898" spans="1:7" x14ac:dyDescent="0.35">
      <c r="A898" s="2">
        <v>859</v>
      </c>
      <c r="B898" s="2">
        <v>160.63680041569776</v>
      </c>
      <c r="C898" s="2">
        <v>-23.736800415697758</v>
      </c>
      <c r="D898" s="2">
        <v>-0.77612992201980691</v>
      </c>
      <c r="F898" s="2">
        <v>33.019230769230766</v>
      </c>
      <c r="G898" s="2">
        <v>96.3</v>
      </c>
    </row>
    <row r="899" spans="1:7" x14ac:dyDescent="0.35">
      <c r="A899" s="2">
        <v>860</v>
      </c>
      <c r="B899" s="2">
        <v>137.95875890503214</v>
      </c>
      <c r="C899" s="2">
        <v>19.84124109496787</v>
      </c>
      <c r="D899" s="2">
        <v>0.64875554557174409</v>
      </c>
      <c r="F899" s="2">
        <v>33.057692307692307</v>
      </c>
      <c r="G899" s="2">
        <v>96.3</v>
      </c>
    </row>
    <row r="900" spans="1:7" x14ac:dyDescent="0.35">
      <c r="A900" s="2">
        <v>861</v>
      </c>
      <c r="B900" s="2">
        <v>223.82728259179979</v>
      </c>
      <c r="C900" s="2">
        <v>-21.727282591799792</v>
      </c>
      <c r="D900" s="2">
        <v>-0.71042406088243537</v>
      </c>
      <c r="F900" s="2">
        <v>33.096153846153847</v>
      </c>
      <c r="G900" s="2">
        <v>96.4</v>
      </c>
    </row>
    <row r="901" spans="1:7" x14ac:dyDescent="0.35">
      <c r="A901" s="2">
        <v>862</v>
      </c>
      <c r="B901" s="2">
        <v>192.10865912052273</v>
      </c>
      <c r="C901" s="2">
        <v>-5.0086591205227364</v>
      </c>
      <c r="D901" s="2">
        <v>-0.16376976443987321</v>
      </c>
      <c r="F901" s="2">
        <v>33.134615384615387</v>
      </c>
      <c r="G901" s="2">
        <v>96.5</v>
      </c>
    </row>
    <row r="902" spans="1:7" x14ac:dyDescent="0.35">
      <c r="A902" s="2">
        <v>863</v>
      </c>
      <c r="B902" s="2">
        <v>165.01220742747165</v>
      </c>
      <c r="C902" s="2">
        <v>34.687792572528338</v>
      </c>
      <c r="D902" s="2">
        <v>1.1341980921131767</v>
      </c>
      <c r="F902" s="2">
        <v>33.17307692307692</v>
      </c>
      <c r="G902" s="2">
        <v>96.5</v>
      </c>
    </row>
    <row r="903" spans="1:7" x14ac:dyDescent="0.35">
      <c r="A903" s="2">
        <v>864</v>
      </c>
      <c r="B903" s="2">
        <v>194.62947607041372</v>
      </c>
      <c r="C903" s="2">
        <v>-5.6294760704137161</v>
      </c>
      <c r="D903" s="2">
        <v>-0.18406881917636628</v>
      </c>
      <c r="F903" s="2">
        <v>33.21153846153846</v>
      </c>
      <c r="G903" s="2">
        <v>96.6</v>
      </c>
    </row>
    <row r="904" spans="1:7" x14ac:dyDescent="0.35">
      <c r="A904" s="2">
        <v>865</v>
      </c>
      <c r="B904" s="2">
        <v>137.11671284194293</v>
      </c>
      <c r="C904" s="2">
        <v>-27.716712841942922</v>
      </c>
      <c r="D904" s="2">
        <v>-0.90626241953133047</v>
      </c>
      <c r="F904" s="2">
        <v>33.25</v>
      </c>
      <c r="G904" s="2">
        <v>96.6</v>
      </c>
    </row>
    <row r="905" spans="1:7" x14ac:dyDescent="0.35">
      <c r="A905" s="2">
        <v>866</v>
      </c>
      <c r="B905" s="2">
        <v>186.2404985908469</v>
      </c>
      <c r="C905" s="2">
        <v>-52.040498590846909</v>
      </c>
      <c r="D905" s="2">
        <v>-1.7015851928583774</v>
      </c>
      <c r="F905" s="2">
        <v>33.28846153846154</v>
      </c>
      <c r="G905" s="2">
        <v>96.6</v>
      </c>
    </row>
    <row r="906" spans="1:7" x14ac:dyDescent="0.35">
      <c r="A906" s="2">
        <v>867</v>
      </c>
      <c r="B906" s="2">
        <v>195.81362570404391</v>
      </c>
      <c r="C906" s="2">
        <v>-59.113625704043926</v>
      </c>
      <c r="D906" s="2">
        <v>-1.9328575420656162</v>
      </c>
      <c r="F906" s="2">
        <v>33.326923076923073</v>
      </c>
      <c r="G906" s="2">
        <v>96.7</v>
      </c>
    </row>
    <row r="907" spans="1:7" x14ac:dyDescent="0.35">
      <c r="A907" s="2">
        <v>868</v>
      </c>
      <c r="B907" s="2">
        <v>189.83139294115807</v>
      </c>
      <c r="C907" s="2">
        <v>56.568607058841934</v>
      </c>
      <c r="D907" s="2">
        <v>1.8496422355353694</v>
      </c>
      <c r="F907" s="2">
        <v>33.365384615384613</v>
      </c>
      <c r="G907" s="2">
        <v>96.7</v>
      </c>
    </row>
    <row r="908" spans="1:7" x14ac:dyDescent="0.35">
      <c r="A908" s="2">
        <v>869</v>
      </c>
      <c r="B908" s="2">
        <v>105.38670738951447</v>
      </c>
      <c r="C908" s="2">
        <v>-27.686707389514467</v>
      </c>
      <c r="D908" s="2">
        <v>-0.90528132144542051</v>
      </c>
      <c r="F908" s="2">
        <v>33.403846153846153</v>
      </c>
      <c r="G908" s="2">
        <v>96.8</v>
      </c>
    </row>
    <row r="909" spans="1:7" x14ac:dyDescent="0.35">
      <c r="A909" s="2">
        <v>870</v>
      </c>
      <c r="B909" s="2">
        <v>176.89163403284817</v>
      </c>
      <c r="C909" s="2">
        <v>47.108365967151826</v>
      </c>
      <c r="D909" s="2">
        <v>1.5403176402994287</v>
      </c>
      <c r="F909" s="2">
        <v>33.442307692307693</v>
      </c>
      <c r="G909" s="2">
        <v>96.8</v>
      </c>
    </row>
    <row r="910" spans="1:7" x14ac:dyDescent="0.35">
      <c r="A910" s="2">
        <v>871</v>
      </c>
      <c r="B910" s="2">
        <v>184.58348636533188</v>
      </c>
      <c r="C910" s="2">
        <v>42.516513634668115</v>
      </c>
      <c r="D910" s="2">
        <v>1.3901763436493475</v>
      </c>
      <c r="F910" s="2">
        <v>33.480769230769226</v>
      </c>
      <c r="G910" s="2">
        <v>97</v>
      </c>
    </row>
    <row r="911" spans="1:7" x14ac:dyDescent="0.35">
      <c r="A911" s="2">
        <v>872</v>
      </c>
      <c r="B911" s="2">
        <v>138.52482843498063</v>
      </c>
      <c r="C911" s="2">
        <v>-9.6248284349806283</v>
      </c>
      <c r="D911" s="2">
        <v>-0.31470616139803553</v>
      </c>
      <c r="F911" s="2">
        <v>33.519230769230766</v>
      </c>
      <c r="G911" s="2">
        <v>97</v>
      </c>
    </row>
    <row r="912" spans="1:7" x14ac:dyDescent="0.35">
      <c r="A912" s="2">
        <v>873</v>
      </c>
      <c r="B912" s="2">
        <v>191.6715669301318</v>
      </c>
      <c r="C912" s="2">
        <v>77.628433069868208</v>
      </c>
      <c r="D912" s="2">
        <v>2.5382422504252888</v>
      </c>
      <c r="F912" s="2">
        <v>33.557692307692307</v>
      </c>
      <c r="G912" s="2">
        <v>97</v>
      </c>
    </row>
    <row r="913" spans="1:7" x14ac:dyDescent="0.35">
      <c r="A913" s="2">
        <v>874</v>
      </c>
      <c r="B913" s="2">
        <v>156.19536831176273</v>
      </c>
      <c r="C913" s="2">
        <v>18.404631688237259</v>
      </c>
      <c r="D913" s="2">
        <v>0.60178225821657993</v>
      </c>
      <c r="F913" s="2">
        <v>33.596153846153847</v>
      </c>
      <c r="G913" s="2">
        <v>97.1</v>
      </c>
    </row>
    <row r="914" spans="1:7" x14ac:dyDescent="0.35">
      <c r="A914" s="2">
        <v>875</v>
      </c>
      <c r="B914" s="2">
        <v>170.39480523156337</v>
      </c>
      <c r="C914" s="2">
        <v>-77.394805231563367</v>
      </c>
      <c r="D914" s="2">
        <v>-2.5306032446305031</v>
      </c>
      <c r="F914" s="2">
        <v>33.634615384615387</v>
      </c>
      <c r="G914" s="2">
        <v>97.1</v>
      </c>
    </row>
    <row r="915" spans="1:7" x14ac:dyDescent="0.35">
      <c r="A915" s="2">
        <v>876</v>
      </c>
      <c r="B915" s="2">
        <v>140.68635407889923</v>
      </c>
      <c r="C915" s="2">
        <v>32.913645921100766</v>
      </c>
      <c r="D915" s="2">
        <v>1.0761882391376443</v>
      </c>
      <c r="F915" s="2">
        <v>33.67307692307692</v>
      </c>
      <c r="G915" s="2">
        <v>97.1</v>
      </c>
    </row>
    <row r="916" spans="1:7" x14ac:dyDescent="0.35">
      <c r="A916" s="2">
        <v>877</v>
      </c>
      <c r="B916" s="2">
        <v>145.96457167267982</v>
      </c>
      <c r="C916" s="2">
        <v>-8.9645716726798241</v>
      </c>
      <c r="D916" s="2">
        <v>-0.29311753022352049</v>
      </c>
      <c r="F916" s="2">
        <v>33.71153846153846</v>
      </c>
      <c r="G916" s="2">
        <v>97.1</v>
      </c>
    </row>
    <row r="917" spans="1:7" x14ac:dyDescent="0.35">
      <c r="A917" s="2">
        <v>878</v>
      </c>
      <c r="B917" s="2">
        <v>173.76998105111923</v>
      </c>
      <c r="C917" s="2">
        <v>-35.069981051119242</v>
      </c>
      <c r="D917" s="2">
        <v>-1.1466946337232859</v>
      </c>
      <c r="F917" s="2">
        <v>33.75</v>
      </c>
      <c r="G917" s="2">
        <v>97.1</v>
      </c>
    </row>
    <row r="918" spans="1:7" x14ac:dyDescent="0.35">
      <c r="A918" s="2">
        <v>879</v>
      </c>
      <c r="B918" s="2">
        <v>173.84003476459225</v>
      </c>
      <c r="C918" s="2">
        <v>2.0599652354077591</v>
      </c>
      <c r="D918" s="2">
        <v>6.7355356641209702E-2</v>
      </c>
      <c r="F918" s="2">
        <v>33.78846153846154</v>
      </c>
      <c r="G918" s="2">
        <v>97.2</v>
      </c>
    </row>
    <row r="919" spans="1:7" x14ac:dyDescent="0.35">
      <c r="A919" s="2">
        <v>880</v>
      </c>
      <c r="B919" s="2">
        <v>160.74242027987185</v>
      </c>
      <c r="C919" s="2">
        <v>-8.3424202798718454</v>
      </c>
      <c r="D919" s="2">
        <v>-0.27277484277078207</v>
      </c>
      <c r="F919" s="2">
        <v>33.826923076923073</v>
      </c>
      <c r="G919" s="2">
        <v>97.3</v>
      </c>
    </row>
    <row r="920" spans="1:7" x14ac:dyDescent="0.35">
      <c r="A920" s="2">
        <v>881</v>
      </c>
      <c r="B920" s="2">
        <v>144.37265310077882</v>
      </c>
      <c r="C920" s="2">
        <v>-13.37265310077882</v>
      </c>
      <c r="D920" s="2">
        <v>-0.43725000954389576</v>
      </c>
      <c r="F920" s="2">
        <v>33.865384615384613</v>
      </c>
      <c r="G920" s="2">
        <v>97.3</v>
      </c>
    </row>
    <row r="921" spans="1:7" x14ac:dyDescent="0.35">
      <c r="A921" s="2">
        <v>882</v>
      </c>
      <c r="B921" s="2">
        <v>140.89865430646395</v>
      </c>
      <c r="C921" s="2">
        <v>-37.098654306463956</v>
      </c>
      <c r="D921" s="2">
        <v>-1.2130268262639914</v>
      </c>
      <c r="F921" s="2">
        <v>33.903846153846153</v>
      </c>
      <c r="G921" s="2">
        <v>97.3</v>
      </c>
    </row>
    <row r="922" spans="1:7" x14ac:dyDescent="0.35">
      <c r="A922" s="2">
        <v>883</v>
      </c>
      <c r="B922" s="2">
        <v>223.57502354837621</v>
      </c>
      <c r="C922" s="2">
        <v>28.524976451623786</v>
      </c>
      <c r="D922" s="2">
        <v>0.93269047897350343</v>
      </c>
      <c r="F922" s="2">
        <v>33.942307692307693</v>
      </c>
      <c r="G922" s="2">
        <v>97.3</v>
      </c>
    </row>
    <row r="923" spans="1:7" x14ac:dyDescent="0.35">
      <c r="A923" s="2">
        <v>884</v>
      </c>
      <c r="B923" s="2">
        <v>165.11909715992363</v>
      </c>
      <c r="C923" s="2">
        <v>10.980902840076368</v>
      </c>
      <c r="D923" s="2">
        <v>0.35904616948033685</v>
      </c>
      <c r="F923" s="2">
        <v>33.980769230769226</v>
      </c>
      <c r="G923" s="2">
        <v>97.3</v>
      </c>
    </row>
    <row r="924" spans="1:7" x14ac:dyDescent="0.35">
      <c r="A924" s="2">
        <v>885</v>
      </c>
      <c r="B924" s="2">
        <v>180.41049036134535</v>
      </c>
      <c r="C924" s="2">
        <v>-18.510490361345347</v>
      </c>
      <c r="D924" s="2">
        <v>-0.60524355385312945</v>
      </c>
      <c r="F924" s="2">
        <v>34.019230769230766</v>
      </c>
      <c r="G924" s="2">
        <v>97.3</v>
      </c>
    </row>
    <row r="925" spans="1:7" x14ac:dyDescent="0.35">
      <c r="A925" s="2">
        <v>886</v>
      </c>
      <c r="B925" s="2">
        <v>162.30794208856992</v>
      </c>
      <c r="C925" s="2">
        <v>-28.507942088569905</v>
      </c>
      <c r="D925" s="2">
        <v>-0.93213350083672286</v>
      </c>
      <c r="F925" s="2">
        <v>34.057692307692307</v>
      </c>
      <c r="G925" s="2">
        <v>97.4</v>
      </c>
    </row>
    <row r="926" spans="1:7" x14ac:dyDescent="0.35">
      <c r="A926" s="2">
        <v>887</v>
      </c>
      <c r="B926" s="2">
        <v>143.31319114597136</v>
      </c>
      <c r="C926" s="2">
        <v>-38.013191145971362</v>
      </c>
      <c r="D926" s="2">
        <v>-1.2429297362392429</v>
      </c>
      <c r="F926" s="2">
        <v>34.096153846153847</v>
      </c>
      <c r="G926" s="2">
        <v>97.4</v>
      </c>
    </row>
    <row r="927" spans="1:7" x14ac:dyDescent="0.35">
      <c r="A927" s="2">
        <v>888</v>
      </c>
      <c r="B927" s="2">
        <v>171.99201471771201</v>
      </c>
      <c r="C927" s="2">
        <v>16.407985282287996</v>
      </c>
      <c r="D927" s="2">
        <v>0.5364972580391465</v>
      </c>
      <c r="F927" s="2">
        <v>34.134615384615387</v>
      </c>
      <c r="G927" s="2">
        <v>97.4</v>
      </c>
    </row>
    <row r="928" spans="1:7" x14ac:dyDescent="0.35">
      <c r="A928" s="2">
        <v>889</v>
      </c>
      <c r="B928" s="2">
        <v>169.53129978535901</v>
      </c>
      <c r="C928" s="2">
        <v>42.368700214640995</v>
      </c>
      <c r="D928" s="2">
        <v>1.3853432399390739</v>
      </c>
      <c r="F928" s="2">
        <v>34.17307692307692</v>
      </c>
      <c r="G928" s="2">
        <v>97.6</v>
      </c>
    </row>
    <row r="929" spans="1:7" x14ac:dyDescent="0.35">
      <c r="A929" s="2">
        <v>890</v>
      </c>
      <c r="B929" s="2">
        <v>207.05064430023535</v>
      </c>
      <c r="C929" s="2">
        <v>53.349355699764629</v>
      </c>
      <c r="D929" s="2">
        <v>1.7443813215736685</v>
      </c>
      <c r="F929" s="2">
        <v>34.21153846153846</v>
      </c>
      <c r="G929" s="2">
        <v>97.7</v>
      </c>
    </row>
    <row r="930" spans="1:7" x14ac:dyDescent="0.35">
      <c r="A930" s="2">
        <v>891</v>
      </c>
      <c r="B930" s="2">
        <v>142.1549186331379</v>
      </c>
      <c r="C930" s="2">
        <v>-23.854918633137899</v>
      </c>
      <c r="D930" s="2">
        <v>-0.77999207198464826</v>
      </c>
      <c r="F930" s="2">
        <v>34.25</v>
      </c>
      <c r="G930" s="2">
        <v>97.7</v>
      </c>
    </row>
    <row r="931" spans="1:7" x14ac:dyDescent="0.35">
      <c r="A931" s="2">
        <v>892</v>
      </c>
      <c r="B931" s="2">
        <v>124.29869683667049</v>
      </c>
      <c r="C931" s="2">
        <v>-37.098696836670484</v>
      </c>
      <c r="D931" s="2">
        <v>-1.213028216888056</v>
      </c>
      <c r="F931" s="2">
        <v>34.28846153846154</v>
      </c>
      <c r="G931" s="2">
        <v>97.7</v>
      </c>
    </row>
    <row r="932" spans="1:7" x14ac:dyDescent="0.35">
      <c r="A932" s="2">
        <v>893</v>
      </c>
      <c r="B932" s="2">
        <v>194.21990008086033</v>
      </c>
      <c r="C932" s="2">
        <v>-13.719900080860327</v>
      </c>
      <c r="D932" s="2">
        <v>-0.44860405755594551</v>
      </c>
      <c r="F932" s="2">
        <v>34.326923076923073</v>
      </c>
      <c r="G932" s="2">
        <v>98</v>
      </c>
    </row>
    <row r="933" spans="1:7" x14ac:dyDescent="0.35">
      <c r="A933" s="2">
        <v>894</v>
      </c>
      <c r="B933" s="2">
        <v>113.76618312354005</v>
      </c>
      <c r="C933" s="2">
        <v>-7.9661831235400484</v>
      </c>
      <c r="D933" s="2">
        <v>-0.26047289348988245</v>
      </c>
      <c r="F933" s="2">
        <v>34.365384615384613</v>
      </c>
      <c r="G933" s="2">
        <v>98</v>
      </c>
    </row>
    <row r="934" spans="1:7" x14ac:dyDescent="0.35">
      <c r="A934" s="2">
        <v>895</v>
      </c>
      <c r="B934" s="2">
        <v>200.94400516831536</v>
      </c>
      <c r="C934" s="2">
        <v>33.955994831684649</v>
      </c>
      <c r="D934" s="2">
        <v>1.1102702621787062</v>
      </c>
      <c r="F934" s="2">
        <v>34.403846153846153</v>
      </c>
      <c r="G934" s="2">
        <v>98</v>
      </c>
    </row>
    <row r="935" spans="1:7" x14ac:dyDescent="0.35">
      <c r="A935" s="2">
        <v>896</v>
      </c>
      <c r="B935" s="2">
        <v>207.59911050939479</v>
      </c>
      <c r="C935" s="2">
        <v>-28.199110509394785</v>
      </c>
      <c r="D935" s="2">
        <v>-0.92203553374491876</v>
      </c>
      <c r="F935" s="2">
        <v>34.442307692307693</v>
      </c>
      <c r="G935" s="2">
        <v>98</v>
      </c>
    </row>
    <row r="936" spans="1:7" x14ac:dyDescent="0.35">
      <c r="A936" s="2">
        <v>897</v>
      </c>
      <c r="B936" s="2">
        <v>154.35894226767908</v>
      </c>
      <c r="C936" s="2">
        <v>-33.15894226767908</v>
      </c>
      <c r="D936" s="2">
        <v>-1.0842087739615234</v>
      </c>
      <c r="F936" s="2">
        <v>34.480769230769234</v>
      </c>
      <c r="G936" s="2">
        <v>98.1</v>
      </c>
    </row>
    <row r="937" spans="1:7" x14ac:dyDescent="0.35">
      <c r="A937" s="2">
        <v>898</v>
      </c>
      <c r="B937" s="2">
        <v>186.72252005452842</v>
      </c>
      <c r="C937" s="2">
        <v>-34.422520054528405</v>
      </c>
      <c r="D937" s="2">
        <v>-1.1255243898827307</v>
      </c>
      <c r="F937" s="2">
        <v>34.519230769230766</v>
      </c>
      <c r="G937" s="2">
        <v>98.1</v>
      </c>
    </row>
    <row r="938" spans="1:7" x14ac:dyDescent="0.35">
      <c r="A938" s="2">
        <v>899</v>
      </c>
      <c r="B938" s="2">
        <v>203.64009795501568</v>
      </c>
      <c r="C938" s="2">
        <v>10.659902044984335</v>
      </c>
      <c r="D938" s="2">
        <v>0.34855030155795613</v>
      </c>
      <c r="F938" s="2">
        <v>34.557692307692307</v>
      </c>
      <c r="G938" s="2">
        <v>98.2</v>
      </c>
    </row>
    <row r="939" spans="1:7" x14ac:dyDescent="0.35">
      <c r="A939" s="2">
        <v>900</v>
      </c>
      <c r="B939" s="2">
        <v>215.82570971693727</v>
      </c>
      <c r="C939" s="2">
        <v>-14.825709716937268</v>
      </c>
      <c r="D939" s="2">
        <v>-0.48476107668180723</v>
      </c>
      <c r="F939" s="2">
        <v>34.596153846153847</v>
      </c>
      <c r="G939" s="2">
        <v>98.2</v>
      </c>
    </row>
    <row r="940" spans="1:7" x14ac:dyDescent="0.35">
      <c r="A940" s="2">
        <v>901</v>
      </c>
      <c r="B940" s="2">
        <v>205.36436388021801</v>
      </c>
      <c r="C940" s="2">
        <v>-6.2643638802180135</v>
      </c>
      <c r="D940" s="2">
        <v>-0.2048279534187751</v>
      </c>
      <c r="F940" s="2">
        <v>34.634615384615387</v>
      </c>
      <c r="G940" s="2">
        <v>98.3</v>
      </c>
    </row>
    <row r="941" spans="1:7" x14ac:dyDescent="0.35">
      <c r="A941" s="2">
        <v>902</v>
      </c>
      <c r="B941" s="2">
        <v>217.55000676382735</v>
      </c>
      <c r="C941" s="2">
        <v>24.849993236172651</v>
      </c>
      <c r="D941" s="2">
        <v>0.81252835153926362</v>
      </c>
      <c r="F941" s="2">
        <v>34.67307692307692</v>
      </c>
      <c r="G941" s="2">
        <v>98.3</v>
      </c>
    </row>
    <row r="942" spans="1:7" x14ac:dyDescent="0.35">
      <c r="A942" s="2">
        <v>903</v>
      </c>
      <c r="B942" s="2">
        <v>193.873264776935</v>
      </c>
      <c r="C942" s="2">
        <v>-53.173264776935014</v>
      </c>
      <c r="D942" s="2">
        <v>-1.7386236191112188</v>
      </c>
      <c r="F942" s="2">
        <v>34.71153846153846</v>
      </c>
      <c r="G942" s="2">
        <v>98.5</v>
      </c>
    </row>
    <row r="943" spans="1:7" x14ac:dyDescent="0.35">
      <c r="A943" s="2">
        <v>904</v>
      </c>
      <c r="B943" s="2">
        <v>178.45957621892165</v>
      </c>
      <c r="C943" s="2">
        <v>-39.35957621892166</v>
      </c>
      <c r="D943" s="2">
        <v>-1.2869529290612409</v>
      </c>
      <c r="F943" s="2">
        <v>34.75</v>
      </c>
      <c r="G943" s="2">
        <v>98.5</v>
      </c>
    </row>
    <row r="944" spans="1:7" x14ac:dyDescent="0.35">
      <c r="A944" s="2">
        <v>905</v>
      </c>
      <c r="B944" s="2">
        <v>155.71575980730358</v>
      </c>
      <c r="C944" s="2">
        <v>48.184240192696421</v>
      </c>
      <c r="D944" s="2">
        <v>1.5754958515221522</v>
      </c>
      <c r="F944" s="2">
        <v>34.78846153846154</v>
      </c>
      <c r="G944" s="2">
        <v>98.5</v>
      </c>
    </row>
    <row r="945" spans="1:7" x14ac:dyDescent="0.35">
      <c r="A945" s="2">
        <v>906</v>
      </c>
      <c r="B945" s="2">
        <v>150.68086487189498</v>
      </c>
      <c r="C945" s="2">
        <v>-16.180864871894983</v>
      </c>
      <c r="D945" s="2">
        <v>-0.52907102774187109</v>
      </c>
      <c r="F945" s="2">
        <v>34.826923076923073</v>
      </c>
      <c r="G945" s="2">
        <v>98.6</v>
      </c>
    </row>
    <row r="946" spans="1:7" x14ac:dyDescent="0.35">
      <c r="A946" s="2">
        <v>907</v>
      </c>
      <c r="B946" s="2">
        <v>155.72052673043422</v>
      </c>
      <c r="C946" s="2">
        <v>15.379473269565779</v>
      </c>
      <c r="D946" s="2">
        <v>0.5028676645703225</v>
      </c>
      <c r="F946" s="2">
        <v>34.865384615384613</v>
      </c>
      <c r="G946" s="2">
        <v>98.6</v>
      </c>
    </row>
    <row r="947" spans="1:7" x14ac:dyDescent="0.35">
      <c r="A947" s="2">
        <v>908</v>
      </c>
      <c r="B947" s="2">
        <v>138.90934213991164</v>
      </c>
      <c r="C947" s="2">
        <v>29.190657860088351</v>
      </c>
      <c r="D947" s="2">
        <v>0.95445648157678431</v>
      </c>
      <c r="F947" s="2">
        <v>34.903846153846153</v>
      </c>
      <c r="G947" s="2">
        <v>98.7</v>
      </c>
    </row>
    <row r="948" spans="1:7" x14ac:dyDescent="0.35">
      <c r="A948" s="2">
        <v>909</v>
      </c>
      <c r="B948" s="2">
        <v>213.93456249669265</v>
      </c>
      <c r="C948" s="2">
        <v>-19.534562496692644</v>
      </c>
      <c r="D948" s="2">
        <v>-0.63872797520016678</v>
      </c>
      <c r="F948" s="2">
        <v>34.942307692307693</v>
      </c>
      <c r="G948" s="2">
        <v>98.7</v>
      </c>
    </row>
    <row r="949" spans="1:7" x14ac:dyDescent="0.35">
      <c r="A949" s="2">
        <v>910</v>
      </c>
      <c r="B949" s="2">
        <v>167.79189870925552</v>
      </c>
      <c r="C949" s="2">
        <v>-54.891898709255514</v>
      </c>
      <c r="D949" s="2">
        <v>-1.7948183545647118</v>
      </c>
      <c r="F949" s="2">
        <v>34.980769230769234</v>
      </c>
      <c r="G949" s="2">
        <v>98.8</v>
      </c>
    </row>
    <row r="950" spans="1:7" x14ac:dyDescent="0.35">
      <c r="A950" s="2">
        <v>911</v>
      </c>
      <c r="B950" s="2">
        <v>128.61527592640812</v>
      </c>
      <c r="C950" s="2">
        <v>-9.6152759264081169</v>
      </c>
      <c r="D950" s="2">
        <v>-0.31439381990281978</v>
      </c>
      <c r="F950" s="2">
        <v>35.019230769230766</v>
      </c>
      <c r="G950" s="2">
        <v>98.9</v>
      </c>
    </row>
    <row r="951" spans="1:7" x14ac:dyDescent="0.35">
      <c r="A951" s="2">
        <v>912</v>
      </c>
      <c r="B951" s="2">
        <v>190.26630392787587</v>
      </c>
      <c r="C951" s="2">
        <v>-32.766303927875867</v>
      </c>
      <c r="D951" s="2">
        <v>-1.0713705498236179</v>
      </c>
      <c r="F951" s="2">
        <v>35.057692307692307</v>
      </c>
      <c r="G951" s="2">
        <v>98.9</v>
      </c>
    </row>
    <row r="952" spans="1:7" x14ac:dyDescent="0.35">
      <c r="A952" s="2">
        <v>913</v>
      </c>
      <c r="B952" s="2">
        <v>160.57810430482138</v>
      </c>
      <c r="C952" s="2">
        <v>-44.978104304821386</v>
      </c>
      <c r="D952" s="2">
        <v>-1.470663778409395</v>
      </c>
      <c r="F952" s="2">
        <v>35.096153846153847</v>
      </c>
      <c r="G952" s="2">
        <v>99</v>
      </c>
    </row>
    <row r="953" spans="1:7" x14ac:dyDescent="0.35">
      <c r="A953" s="2">
        <v>914</v>
      </c>
      <c r="B953" s="2">
        <v>131.83508529196419</v>
      </c>
      <c r="C953" s="2">
        <v>68.564914708035815</v>
      </c>
      <c r="D953" s="2">
        <v>2.241889427963927</v>
      </c>
      <c r="F953" s="2">
        <v>35.134615384615387</v>
      </c>
      <c r="G953" s="2">
        <v>99</v>
      </c>
    </row>
    <row r="954" spans="1:7" x14ac:dyDescent="0.35">
      <c r="A954" s="2">
        <v>915</v>
      </c>
      <c r="B954" s="2">
        <v>178.09934151663646</v>
      </c>
      <c r="C954" s="2">
        <v>5.6006584833635316</v>
      </c>
      <c r="D954" s="2">
        <v>0.18312656111300624</v>
      </c>
      <c r="F954" s="2">
        <v>35.17307692307692</v>
      </c>
      <c r="G954" s="2">
        <v>99</v>
      </c>
    </row>
    <row r="955" spans="1:7" x14ac:dyDescent="0.35">
      <c r="A955" s="2">
        <v>916</v>
      </c>
      <c r="B955" s="2">
        <v>168.92079543005445</v>
      </c>
      <c r="C955" s="2">
        <v>21.779204569945534</v>
      </c>
      <c r="D955" s="2">
        <v>0.71212177077355943</v>
      </c>
      <c r="F955" s="2">
        <v>35.21153846153846</v>
      </c>
      <c r="G955" s="2">
        <v>99.1</v>
      </c>
    </row>
    <row r="956" spans="1:7" x14ac:dyDescent="0.35">
      <c r="A956" s="2">
        <v>917</v>
      </c>
      <c r="B956" s="2">
        <v>143.08525902308608</v>
      </c>
      <c r="C956" s="2">
        <v>-32.685259023086076</v>
      </c>
      <c r="D956" s="2">
        <v>-1.0687205980806271</v>
      </c>
      <c r="F956" s="2">
        <v>35.25</v>
      </c>
      <c r="G956" s="2">
        <v>99.2</v>
      </c>
    </row>
    <row r="957" spans="1:7" x14ac:dyDescent="0.35">
      <c r="A957" s="2">
        <v>918</v>
      </c>
      <c r="B957" s="2">
        <v>202.04442444933335</v>
      </c>
      <c r="C957" s="2">
        <v>-30.644424449333343</v>
      </c>
      <c r="D957" s="2">
        <v>-1.0019907629367748</v>
      </c>
      <c r="F957" s="2">
        <v>35.28846153846154</v>
      </c>
      <c r="G957" s="2">
        <v>99.2</v>
      </c>
    </row>
    <row r="958" spans="1:7" x14ac:dyDescent="0.35">
      <c r="A958" s="2">
        <v>919</v>
      </c>
      <c r="B958" s="2">
        <v>151.4188691427461</v>
      </c>
      <c r="C958" s="2">
        <v>-22.818869142746109</v>
      </c>
      <c r="D958" s="2">
        <v>-0.74611602314469339</v>
      </c>
      <c r="F958" s="2">
        <v>35.326923076923073</v>
      </c>
      <c r="G958" s="2">
        <v>99.3</v>
      </c>
    </row>
    <row r="959" spans="1:7" x14ac:dyDescent="0.35">
      <c r="A959" s="2">
        <v>920</v>
      </c>
      <c r="B959" s="2">
        <v>194.74017701115196</v>
      </c>
      <c r="C959" s="2">
        <v>-40.740177011151957</v>
      </c>
      <c r="D959" s="2">
        <v>-1.3320948844406002</v>
      </c>
      <c r="F959" s="2">
        <v>35.365384615384613</v>
      </c>
      <c r="G959" s="2">
        <v>99.3</v>
      </c>
    </row>
    <row r="960" spans="1:7" x14ac:dyDescent="0.35">
      <c r="A960" s="2">
        <v>921</v>
      </c>
      <c r="B960" s="2">
        <v>193.18084364232192</v>
      </c>
      <c r="C960" s="2">
        <v>7.8191563576780823</v>
      </c>
      <c r="D960" s="2">
        <v>0.25566551126797998</v>
      </c>
      <c r="F960" s="2">
        <v>35.403846153846153</v>
      </c>
      <c r="G960" s="2">
        <v>99.3</v>
      </c>
    </row>
    <row r="961" spans="1:7" x14ac:dyDescent="0.35">
      <c r="A961" s="2">
        <v>922</v>
      </c>
      <c r="B961" s="2">
        <v>162.31357078686523</v>
      </c>
      <c r="C961" s="2">
        <v>-22.313570786865228</v>
      </c>
      <c r="D961" s="2">
        <v>-0.7295941176360129</v>
      </c>
      <c r="F961" s="2">
        <v>35.442307692307693</v>
      </c>
      <c r="G961" s="2">
        <v>99.5</v>
      </c>
    </row>
    <row r="962" spans="1:7" x14ac:dyDescent="0.35">
      <c r="A962" s="2">
        <v>923</v>
      </c>
      <c r="B962" s="2">
        <v>196.44825502067931</v>
      </c>
      <c r="C962" s="2">
        <v>-62.648255020679301</v>
      </c>
      <c r="D962" s="2">
        <v>-2.0484304721929174</v>
      </c>
      <c r="F962" s="2">
        <v>35.480769230769234</v>
      </c>
      <c r="G962" s="2">
        <v>99.5</v>
      </c>
    </row>
    <row r="963" spans="1:7" x14ac:dyDescent="0.35">
      <c r="A963" s="2">
        <v>924</v>
      </c>
      <c r="B963" s="2">
        <v>157.7542601376164</v>
      </c>
      <c r="C963" s="2">
        <v>33.94573986238359</v>
      </c>
      <c r="D963" s="2">
        <v>1.1099349520954365</v>
      </c>
      <c r="F963" s="2">
        <v>35.519230769230766</v>
      </c>
      <c r="G963" s="2">
        <v>99.6</v>
      </c>
    </row>
    <row r="964" spans="1:7" x14ac:dyDescent="0.35">
      <c r="A964" s="2">
        <v>925</v>
      </c>
      <c r="B964" s="2">
        <v>136.01734166204426</v>
      </c>
      <c r="C964" s="2">
        <v>-25.717341662044262</v>
      </c>
      <c r="D964" s="2">
        <v>-0.84088832652942902</v>
      </c>
      <c r="F964" s="2">
        <v>35.557692307692307</v>
      </c>
      <c r="G964" s="2">
        <v>99.7</v>
      </c>
    </row>
    <row r="965" spans="1:7" x14ac:dyDescent="0.35">
      <c r="A965" s="2">
        <v>926</v>
      </c>
      <c r="B965" s="2">
        <v>169.91978015815204</v>
      </c>
      <c r="C965" s="2">
        <v>37.380219841847975</v>
      </c>
      <c r="D965" s="2">
        <v>1.2222332666095295</v>
      </c>
      <c r="F965" s="2">
        <v>35.596153846153847</v>
      </c>
      <c r="G965" s="2">
        <v>99.8</v>
      </c>
    </row>
    <row r="966" spans="1:7" x14ac:dyDescent="0.35">
      <c r="A966" s="2">
        <v>927</v>
      </c>
      <c r="B966" s="2">
        <v>170.91823357330642</v>
      </c>
      <c r="C966" s="2">
        <v>-11.118233573306412</v>
      </c>
      <c r="D966" s="2">
        <v>-0.36353651735393944</v>
      </c>
      <c r="F966" s="2">
        <v>35.634615384615387</v>
      </c>
      <c r="G966" s="2">
        <v>99.8</v>
      </c>
    </row>
    <row r="967" spans="1:7" x14ac:dyDescent="0.35">
      <c r="A967" s="2">
        <v>928</v>
      </c>
      <c r="B967" s="2">
        <v>54.858073977307349</v>
      </c>
      <c r="C967" s="2">
        <v>11.741926022692645</v>
      </c>
      <c r="D967" s="2">
        <v>0.38392959323734088</v>
      </c>
      <c r="F967" s="2">
        <v>35.67307692307692</v>
      </c>
      <c r="G967" s="2">
        <v>99.8</v>
      </c>
    </row>
    <row r="968" spans="1:7" x14ac:dyDescent="0.35">
      <c r="A968" s="2">
        <v>929</v>
      </c>
      <c r="B968" s="2">
        <v>156.51024192286431</v>
      </c>
      <c r="C968" s="2">
        <v>2.6897580771356786</v>
      </c>
      <c r="D968" s="2">
        <v>8.7947899047037315E-2</v>
      </c>
      <c r="F968" s="2">
        <v>35.71153846153846</v>
      </c>
      <c r="G968" s="2">
        <v>99.8</v>
      </c>
    </row>
    <row r="969" spans="1:7" x14ac:dyDescent="0.35">
      <c r="A969" s="2">
        <v>930</v>
      </c>
      <c r="B969" s="2">
        <v>197.86359910089618</v>
      </c>
      <c r="C969" s="2">
        <v>105.43640089910383</v>
      </c>
      <c r="D969" s="2">
        <v>3.4474884641045689</v>
      </c>
      <c r="F969" s="2">
        <v>35.75</v>
      </c>
      <c r="G969" s="2">
        <v>99.8</v>
      </c>
    </row>
    <row r="970" spans="1:7" x14ac:dyDescent="0.35">
      <c r="A970" s="2">
        <v>931</v>
      </c>
      <c r="B970" s="2">
        <v>138.2215491833411</v>
      </c>
      <c r="C970" s="2">
        <v>11.678450816658909</v>
      </c>
      <c r="D970" s="2">
        <v>0.38185412367756927</v>
      </c>
      <c r="F970" s="2">
        <v>35.78846153846154</v>
      </c>
      <c r="G970" s="2">
        <v>99.8</v>
      </c>
    </row>
    <row r="971" spans="1:7" x14ac:dyDescent="0.35">
      <c r="A971" s="2">
        <v>932</v>
      </c>
      <c r="B971" s="2">
        <v>192.43650425139691</v>
      </c>
      <c r="C971" s="2">
        <v>58.3634957486031</v>
      </c>
      <c r="D971" s="2">
        <v>1.9083302977182277</v>
      </c>
      <c r="F971" s="2">
        <v>35.826923076923073</v>
      </c>
      <c r="G971" s="2">
        <v>99.9</v>
      </c>
    </row>
    <row r="972" spans="1:7" x14ac:dyDescent="0.35">
      <c r="A972" s="2">
        <v>933</v>
      </c>
      <c r="B972" s="2">
        <v>192.07385786506634</v>
      </c>
      <c r="C972" s="2">
        <v>-11.173857865066338</v>
      </c>
      <c r="D972" s="2">
        <v>-0.36535528300347858</v>
      </c>
      <c r="F972" s="2">
        <v>35.865384615384613</v>
      </c>
      <c r="G972" s="2">
        <v>99.9</v>
      </c>
    </row>
    <row r="973" spans="1:7" x14ac:dyDescent="0.35">
      <c r="A973" s="2">
        <v>934</v>
      </c>
      <c r="B973" s="2">
        <v>194.65362459841262</v>
      </c>
      <c r="C973" s="2">
        <v>44.446375401587375</v>
      </c>
      <c r="D973" s="2">
        <v>1.4532776646545786</v>
      </c>
      <c r="F973" s="2">
        <v>35.903846153846153</v>
      </c>
      <c r="G973" s="2">
        <v>99.9</v>
      </c>
    </row>
    <row r="974" spans="1:7" x14ac:dyDescent="0.35">
      <c r="A974" s="2">
        <v>935</v>
      </c>
      <c r="B974" s="2">
        <v>163.27992811098565</v>
      </c>
      <c r="C974" s="2">
        <v>21.920071889014338</v>
      </c>
      <c r="D974" s="2">
        <v>0.71672775555033275</v>
      </c>
      <c r="F974" s="2">
        <v>35.942307692307693</v>
      </c>
      <c r="G974" s="2">
        <v>99.9</v>
      </c>
    </row>
    <row r="975" spans="1:7" x14ac:dyDescent="0.35">
      <c r="A975" s="2">
        <v>936</v>
      </c>
      <c r="B975" s="2">
        <v>180.06292648648565</v>
      </c>
      <c r="C975" s="2">
        <v>-32.76292648648564</v>
      </c>
      <c r="D975" s="2">
        <v>-1.0712601165185003</v>
      </c>
      <c r="F975" s="2">
        <v>35.980769230769234</v>
      </c>
      <c r="G975" s="2">
        <v>100</v>
      </c>
    </row>
    <row r="976" spans="1:7" x14ac:dyDescent="0.35">
      <c r="A976" s="2">
        <v>937</v>
      </c>
      <c r="B976" s="2">
        <v>141.55161918486095</v>
      </c>
      <c r="C976" s="2">
        <v>-33.951619184860959</v>
      </c>
      <c r="D976" s="2">
        <v>-1.110127190224248</v>
      </c>
      <c r="F976" s="2">
        <v>36.019230769230766</v>
      </c>
      <c r="G976" s="2">
        <v>100</v>
      </c>
    </row>
    <row r="977" spans="1:7" x14ac:dyDescent="0.35">
      <c r="A977" s="2">
        <v>938</v>
      </c>
      <c r="B977" s="2">
        <v>176.11916197404699</v>
      </c>
      <c r="C977" s="2">
        <v>2.7808380259530168</v>
      </c>
      <c r="D977" s="2">
        <v>9.0925969904743137E-2</v>
      </c>
      <c r="F977" s="2">
        <v>36.057692307692307</v>
      </c>
      <c r="G977" s="2">
        <v>100</v>
      </c>
    </row>
    <row r="978" spans="1:7" x14ac:dyDescent="0.35">
      <c r="A978" s="2">
        <v>939</v>
      </c>
      <c r="B978" s="2">
        <v>100.90738638735363</v>
      </c>
      <c r="C978" s="2">
        <v>23.792613612646377</v>
      </c>
      <c r="D978" s="2">
        <v>0.77795486436404804</v>
      </c>
      <c r="F978" s="2">
        <v>36.096153846153847</v>
      </c>
      <c r="G978" s="2">
        <v>100</v>
      </c>
    </row>
    <row r="979" spans="1:7" x14ac:dyDescent="0.35">
      <c r="A979" s="2">
        <v>940</v>
      </c>
      <c r="B979" s="2">
        <v>119.06251101176534</v>
      </c>
      <c r="C979" s="2">
        <v>-21.762511011765341</v>
      </c>
      <c r="D979" s="2">
        <v>-0.71157593604513247</v>
      </c>
      <c r="F979" s="2">
        <v>36.134615384615387</v>
      </c>
      <c r="G979" s="2">
        <v>100.1</v>
      </c>
    </row>
    <row r="980" spans="1:7" x14ac:dyDescent="0.35">
      <c r="A980" s="2">
        <v>941</v>
      </c>
      <c r="B980" s="2">
        <v>159.33370851940282</v>
      </c>
      <c r="C980" s="2">
        <v>11.966291480597192</v>
      </c>
      <c r="D980" s="2">
        <v>0.391265743952592</v>
      </c>
      <c r="F980" s="2">
        <v>36.17307692307692</v>
      </c>
      <c r="G980" s="2">
        <v>100.1</v>
      </c>
    </row>
    <row r="981" spans="1:7" x14ac:dyDescent="0.35">
      <c r="A981" s="2">
        <v>942</v>
      </c>
      <c r="B981" s="2">
        <v>122.99670171662385</v>
      </c>
      <c r="C981" s="2">
        <v>-31.096701716623841</v>
      </c>
      <c r="D981" s="2">
        <v>-1.0167790205808573</v>
      </c>
      <c r="F981" s="2">
        <v>36.21153846153846</v>
      </c>
      <c r="G981" s="2">
        <v>100.1</v>
      </c>
    </row>
    <row r="982" spans="1:7" x14ac:dyDescent="0.35">
      <c r="A982" s="2">
        <v>943</v>
      </c>
      <c r="B982" s="2">
        <v>173.97413811150369</v>
      </c>
      <c r="C982" s="2">
        <v>-26.974138111503692</v>
      </c>
      <c r="D982" s="2">
        <v>-0.88198221084538919</v>
      </c>
      <c r="F982" s="2">
        <v>36.25</v>
      </c>
      <c r="G982" s="2">
        <v>100.3</v>
      </c>
    </row>
    <row r="983" spans="1:7" x14ac:dyDescent="0.35">
      <c r="A983" s="2">
        <v>944</v>
      </c>
      <c r="B983" s="2">
        <v>174.47720367977377</v>
      </c>
      <c r="C983" s="2">
        <v>-15.777203679773777</v>
      </c>
      <c r="D983" s="2">
        <v>-0.51587238579869388</v>
      </c>
      <c r="F983" s="2">
        <v>36.28846153846154</v>
      </c>
      <c r="G983" s="2">
        <v>100.3</v>
      </c>
    </row>
    <row r="984" spans="1:7" x14ac:dyDescent="0.35">
      <c r="A984" s="2">
        <v>945</v>
      </c>
      <c r="B984" s="2">
        <v>154.42440028877968</v>
      </c>
      <c r="C984" s="2">
        <v>-15.224400288779691</v>
      </c>
      <c r="D984" s="2">
        <v>-0.49779719262898664</v>
      </c>
      <c r="F984" s="2">
        <v>36.326923076923073</v>
      </c>
      <c r="G984" s="2">
        <v>100.3</v>
      </c>
    </row>
    <row r="985" spans="1:7" x14ac:dyDescent="0.35">
      <c r="A985" s="2">
        <v>946</v>
      </c>
      <c r="B985" s="2">
        <v>137.75303672650898</v>
      </c>
      <c r="C985" s="2">
        <v>17.646963273491025</v>
      </c>
      <c r="D985" s="2">
        <v>0.57700852640119282</v>
      </c>
      <c r="F985" s="2">
        <v>36.365384615384613</v>
      </c>
      <c r="G985" s="2">
        <v>100.4</v>
      </c>
    </row>
    <row r="986" spans="1:7" x14ac:dyDescent="0.35">
      <c r="A986" s="2">
        <v>947</v>
      </c>
      <c r="B986" s="2">
        <v>160.28742720675405</v>
      </c>
      <c r="C986" s="2">
        <v>-41.487427206754049</v>
      </c>
      <c r="D986" s="2">
        <v>-1.3565279683392368</v>
      </c>
      <c r="F986" s="2">
        <v>36.403846153846153</v>
      </c>
      <c r="G986" s="2">
        <v>100.4</v>
      </c>
    </row>
    <row r="987" spans="1:7" x14ac:dyDescent="0.35">
      <c r="A987" s="2">
        <v>948</v>
      </c>
      <c r="B987" s="2">
        <v>118.35837450729406</v>
      </c>
      <c r="C987" s="2">
        <v>-6.958374507294053</v>
      </c>
      <c r="D987" s="2">
        <v>-0.22752024574294299</v>
      </c>
      <c r="F987" s="2">
        <v>36.442307692307693</v>
      </c>
      <c r="G987" s="2">
        <v>100.4</v>
      </c>
    </row>
    <row r="988" spans="1:7" x14ac:dyDescent="0.35">
      <c r="A988" s="2">
        <v>949</v>
      </c>
      <c r="B988" s="2">
        <v>156.33998358955387</v>
      </c>
      <c r="C988" s="2">
        <v>-17.139983589553879</v>
      </c>
      <c r="D988" s="2">
        <v>-0.56043164595948247</v>
      </c>
      <c r="F988" s="2">
        <v>36.480769230769234</v>
      </c>
      <c r="G988" s="2">
        <v>100.5</v>
      </c>
    </row>
    <row r="989" spans="1:7" x14ac:dyDescent="0.35">
      <c r="A989" s="2">
        <v>950</v>
      </c>
      <c r="B989" s="2">
        <v>193.82459722629949</v>
      </c>
      <c r="C989" s="2">
        <v>-52.724597226299494</v>
      </c>
      <c r="D989" s="2">
        <v>-1.723953389552509</v>
      </c>
      <c r="F989" s="2">
        <v>36.519230769230766</v>
      </c>
      <c r="G989" s="2">
        <v>100.5</v>
      </c>
    </row>
    <row r="990" spans="1:7" x14ac:dyDescent="0.35">
      <c r="A990" s="2">
        <v>951</v>
      </c>
      <c r="B990" s="2">
        <v>167.26621150747744</v>
      </c>
      <c r="C990" s="2">
        <v>28.433788492522552</v>
      </c>
      <c r="D990" s="2">
        <v>0.92970887646823985</v>
      </c>
      <c r="F990" s="2">
        <v>36.557692307692307</v>
      </c>
      <c r="G990" s="2">
        <v>100.6</v>
      </c>
    </row>
    <row r="991" spans="1:7" x14ac:dyDescent="0.35">
      <c r="A991" s="2">
        <v>952</v>
      </c>
      <c r="B991" s="2">
        <v>185.3331519232149</v>
      </c>
      <c r="C991" s="2">
        <v>65.666848076785101</v>
      </c>
      <c r="D991" s="2">
        <v>2.1471303960333503</v>
      </c>
      <c r="F991" s="2">
        <v>36.596153846153847</v>
      </c>
      <c r="G991" s="2">
        <v>100.6</v>
      </c>
    </row>
    <row r="992" spans="1:7" x14ac:dyDescent="0.35">
      <c r="A992" s="2">
        <v>953</v>
      </c>
      <c r="B992" s="2">
        <v>189.07701443295736</v>
      </c>
      <c r="C992" s="2">
        <v>154.52298556704267</v>
      </c>
      <c r="D992" s="2">
        <v>5.0524885678822926</v>
      </c>
      <c r="F992" s="2">
        <v>36.634615384615387</v>
      </c>
      <c r="G992" s="2">
        <v>100.6</v>
      </c>
    </row>
    <row r="993" spans="1:7" x14ac:dyDescent="0.35">
      <c r="A993" s="2">
        <v>954</v>
      </c>
      <c r="B993" s="2">
        <v>114.71934281713141</v>
      </c>
      <c r="C993" s="2">
        <v>-6.5193428171314025</v>
      </c>
      <c r="D993" s="2">
        <v>-0.21316508306378013</v>
      </c>
      <c r="F993" s="2">
        <v>36.67307692307692</v>
      </c>
      <c r="G993" s="2">
        <v>100.6</v>
      </c>
    </row>
    <row r="994" spans="1:7" x14ac:dyDescent="0.35">
      <c r="A994" s="2">
        <v>955</v>
      </c>
      <c r="B994" s="2">
        <v>178.82389868913526</v>
      </c>
      <c r="C994" s="2">
        <v>-11.223898689135268</v>
      </c>
      <c r="D994" s="2">
        <v>-0.36699148418486194</v>
      </c>
      <c r="F994" s="2">
        <v>36.71153846153846</v>
      </c>
      <c r="G994" s="2">
        <v>100.6</v>
      </c>
    </row>
    <row r="995" spans="1:7" x14ac:dyDescent="0.35">
      <c r="A995" s="2">
        <v>956</v>
      </c>
      <c r="B995" s="2">
        <v>181.75930005336707</v>
      </c>
      <c r="C995" s="2">
        <v>-64.859300053367065</v>
      </c>
      <c r="D995" s="2">
        <v>-2.1207257343491164</v>
      </c>
      <c r="F995" s="2">
        <v>36.75</v>
      </c>
      <c r="G995" s="2">
        <v>100.7</v>
      </c>
    </row>
    <row r="996" spans="1:7" x14ac:dyDescent="0.35">
      <c r="A996" s="2">
        <v>957</v>
      </c>
      <c r="B996" s="2">
        <v>103.13464922159673</v>
      </c>
      <c r="C996" s="2">
        <v>-2.1346492215967316</v>
      </c>
      <c r="D996" s="2">
        <v>-6.9797323349521503E-2</v>
      </c>
      <c r="F996" s="2">
        <v>36.78846153846154</v>
      </c>
      <c r="G996" s="2">
        <v>100.7</v>
      </c>
    </row>
    <row r="997" spans="1:7" x14ac:dyDescent="0.35">
      <c r="A997" s="2">
        <v>958</v>
      </c>
      <c r="B997" s="2">
        <v>180.71452132072983</v>
      </c>
      <c r="C997" s="2">
        <v>-51.814521320729824</v>
      </c>
      <c r="D997" s="2">
        <v>-1.6941963401923612</v>
      </c>
      <c r="F997" s="2">
        <v>36.826923076923073</v>
      </c>
      <c r="G997" s="2">
        <v>100.7</v>
      </c>
    </row>
    <row r="998" spans="1:7" x14ac:dyDescent="0.35">
      <c r="A998" s="2">
        <v>959</v>
      </c>
      <c r="B998" s="2">
        <v>191.69776284052645</v>
      </c>
      <c r="C998" s="2">
        <v>1.6022371594735603</v>
      </c>
      <c r="D998" s="2">
        <v>5.238887212520283E-2</v>
      </c>
      <c r="F998" s="2">
        <v>36.865384615384613</v>
      </c>
      <c r="G998" s="2">
        <v>100.8</v>
      </c>
    </row>
    <row r="999" spans="1:7" x14ac:dyDescent="0.35">
      <c r="A999" s="2">
        <v>960</v>
      </c>
      <c r="B999" s="2">
        <v>144.79573087764419</v>
      </c>
      <c r="C999" s="2">
        <v>76.204269122355811</v>
      </c>
      <c r="D999" s="2">
        <v>2.4916758963182195</v>
      </c>
      <c r="F999" s="2">
        <v>36.903846153846153</v>
      </c>
      <c r="G999" s="2">
        <v>100.8</v>
      </c>
    </row>
    <row r="1000" spans="1:7" x14ac:dyDescent="0.35">
      <c r="A1000" s="2">
        <v>961</v>
      </c>
      <c r="B1000" s="2">
        <v>191.60911689507293</v>
      </c>
      <c r="C1000" s="2">
        <v>20.190883104927082</v>
      </c>
      <c r="D1000" s="2">
        <v>0.66018790465856647</v>
      </c>
      <c r="F1000" s="2">
        <v>36.942307692307693</v>
      </c>
      <c r="G1000" s="2">
        <v>100.8</v>
      </c>
    </row>
    <row r="1001" spans="1:7" x14ac:dyDescent="0.35">
      <c r="A1001" s="2">
        <v>962</v>
      </c>
      <c r="B1001" s="2">
        <v>128.71197194117772</v>
      </c>
      <c r="C1001" s="2">
        <v>-13.51197194117772</v>
      </c>
      <c r="D1001" s="2">
        <v>-0.44180536320744934</v>
      </c>
      <c r="F1001" s="2">
        <v>36.980769230769234</v>
      </c>
      <c r="G1001" s="2">
        <v>100.8</v>
      </c>
    </row>
    <row r="1002" spans="1:7" x14ac:dyDescent="0.35">
      <c r="A1002" s="2">
        <v>963</v>
      </c>
      <c r="B1002" s="2">
        <v>169.09774728370726</v>
      </c>
      <c r="C1002" s="2">
        <v>-15.697747283707258</v>
      </c>
      <c r="D1002" s="2">
        <v>-0.51327437404466247</v>
      </c>
      <c r="F1002" s="2">
        <v>37.019230769230766</v>
      </c>
      <c r="G1002" s="2">
        <v>100.8</v>
      </c>
    </row>
    <row r="1003" spans="1:7" x14ac:dyDescent="0.35">
      <c r="A1003" s="2">
        <v>964</v>
      </c>
      <c r="B1003" s="2">
        <v>145.85928259620479</v>
      </c>
      <c r="C1003" s="2">
        <v>27.740717403795202</v>
      </c>
      <c r="D1003" s="2">
        <v>0.90704730453656512</v>
      </c>
      <c r="F1003" s="2">
        <v>37.057692307692307</v>
      </c>
      <c r="G1003" s="2">
        <v>100.9</v>
      </c>
    </row>
    <row r="1004" spans="1:7" x14ac:dyDescent="0.35">
      <c r="A1004" s="2">
        <v>965</v>
      </c>
      <c r="B1004" s="2">
        <v>171.21602408761672</v>
      </c>
      <c r="C1004" s="2">
        <v>81.283975912383283</v>
      </c>
      <c r="D1004" s="2">
        <v>2.6577687296311803</v>
      </c>
      <c r="F1004" s="2">
        <v>37.096153846153847</v>
      </c>
      <c r="G1004" s="2">
        <v>100.9</v>
      </c>
    </row>
    <row r="1005" spans="1:7" x14ac:dyDescent="0.35">
      <c r="A1005" s="2">
        <v>966</v>
      </c>
      <c r="B1005" s="2">
        <v>126.2317015822216</v>
      </c>
      <c r="C1005" s="2">
        <v>-10.331701582221598</v>
      </c>
      <c r="D1005" s="2">
        <v>-0.33781902374839712</v>
      </c>
      <c r="F1005" s="2">
        <v>37.134615384615387</v>
      </c>
      <c r="G1005" s="2">
        <v>100.9</v>
      </c>
    </row>
    <row r="1006" spans="1:7" x14ac:dyDescent="0.35">
      <c r="A1006" s="2">
        <v>967</v>
      </c>
      <c r="B1006" s="2">
        <v>185.60658778323241</v>
      </c>
      <c r="C1006" s="2">
        <v>98.393412216767587</v>
      </c>
      <c r="D1006" s="2">
        <v>3.2172015610225078</v>
      </c>
      <c r="F1006" s="2">
        <v>37.17307692307692</v>
      </c>
      <c r="G1006" s="2">
        <v>100.9</v>
      </c>
    </row>
    <row r="1007" spans="1:7" x14ac:dyDescent="0.35">
      <c r="A1007" s="2">
        <v>968</v>
      </c>
      <c r="B1007" s="2">
        <v>211.76707896246131</v>
      </c>
      <c r="C1007" s="2">
        <v>-48.767078962461312</v>
      </c>
      <c r="D1007" s="2">
        <v>-1.5945531212891673</v>
      </c>
      <c r="F1007" s="2">
        <v>37.21153846153846</v>
      </c>
      <c r="G1007" s="2">
        <v>101</v>
      </c>
    </row>
    <row r="1008" spans="1:7" x14ac:dyDescent="0.35">
      <c r="A1008" s="2">
        <v>969</v>
      </c>
      <c r="B1008" s="2">
        <v>198.43417567075181</v>
      </c>
      <c r="C1008" s="2">
        <v>4.4658243292481927</v>
      </c>
      <c r="D1008" s="2">
        <v>0.14602051783362349</v>
      </c>
      <c r="F1008" s="2">
        <v>37.25</v>
      </c>
      <c r="G1008" s="2">
        <v>101</v>
      </c>
    </row>
    <row r="1009" spans="1:7" x14ac:dyDescent="0.35">
      <c r="A1009" s="2">
        <v>970</v>
      </c>
      <c r="B1009" s="2">
        <v>178.74053761037138</v>
      </c>
      <c r="C1009" s="2">
        <v>17.159462389628629</v>
      </c>
      <c r="D1009" s="2">
        <v>0.56106855065254535</v>
      </c>
      <c r="F1009" s="2">
        <v>37.28846153846154</v>
      </c>
      <c r="G1009" s="2">
        <v>101</v>
      </c>
    </row>
    <row r="1010" spans="1:7" x14ac:dyDescent="0.35">
      <c r="A1010" s="2">
        <v>971</v>
      </c>
      <c r="B1010" s="2">
        <v>134.30752874380073</v>
      </c>
      <c r="C1010" s="2">
        <v>6.5924712561992749</v>
      </c>
      <c r="D1010" s="2">
        <v>0.21555618753941297</v>
      </c>
      <c r="F1010" s="2">
        <v>37.326923076923073</v>
      </c>
      <c r="G1010" s="2">
        <v>101</v>
      </c>
    </row>
    <row r="1011" spans="1:7" x14ac:dyDescent="0.35">
      <c r="A1011" s="2">
        <v>972</v>
      </c>
      <c r="B1011" s="2">
        <v>237.45679506927635</v>
      </c>
      <c r="C1011" s="2">
        <v>-42.956795069276353</v>
      </c>
      <c r="D1011" s="2">
        <v>-1.4045723696311505</v>
      </c>
      <c r="F1011" s="2">
        <v>37.365384615384613</v>
      </c>
      <c r="G1011" s="2">
        <v>101.1</v>
      </c>
    </row>
    <row r="1012" spans="1:7" x14ac:dyDescent="0.35">
      <c r="A1012" s="2">
        <v>973</v>
      </c>
      <c r="B1012" s="2">
        <v>181.0011520922057</v>
      </c>
      <c r="C1012" s="2">
        <v>3.5988479077942941</v>
      </c>
      <c r="D1012" s="2">
        <v>0.11767270639350083</v>
      </c>
      <c r="F1012" s="2">
        <v>37.403846153846153</v>
      </c>
      <c r="G1012" s="2">
        <v>101.1</v>
      </c>
    </row>
    <row r="1013" spans="1:7" x14ac:dyDescent="0.35">
      <c r="A1013" s="2">
        <v>974</v>
      </c>
      <c r="B1013" s="2">
        <v>195.45483036963753</v>
      </c>
      <c r="C1013" s="2">
        <v>-18.85483036963754</v>
      </c>
      <c r="D1013" s="2">
        <v>-0.61650255165838452</v>
      </c>
      <c r="F1013" s="2">
        <v>37.442307692307693</v>
      </c>
      <c r="G1013" s="2">
        <v>101.2</v>
      </c>
    </row>
    <row r="1014" spans="1:7" x14ac:dyDescent="0.35">
      <c r="A1014" s="2">
        <v>975</v>
      </c>
      <c r="B1014" s="2">
        <v>190.26634508702671</v>
      </c>
      <c r="C1014" s="2">
        <v>148.73365491297329</v>
      </c>
      <c r="D1014" s="2">
        <v>4.8631929311326054</v>
      </c>
      <c r="F1014" s="2">
        <v>37.480769230769234</v>
      </c>
      <c r="G1014" s="2">
        <v>101.2</v>
      </c>
    </row>
    <row r="1015" spans="1:7" x14ac:dyDescent="0.35">
      <c r="A1015" s="2">
        <v>976</v>
      </c>
      <c r="B1015" s="2">
        <v>159.30803617587969</v>
      </c>
      <c r="C1015" s="2">
        <v>-44.408036175879687</v>
      </c>
      <c r="D1015" s="2">
        <v>-1.4520240744597044</v>
      </c>
      <c r="F1015" s="2">
        <v>37.519230769230766</v>
      </c>
      <c r="G1015" s="2">
        <v>101.2</v>
      </c>
    </row>
    <row r="1016" spans="1:7" x14ac:dyDescent="0.35">
      <c r="A1016" s="2">
        <v>977</v>
      </c>
      <c r="B1016" s="2">
        <v>173.89040319068681</v>
      </c>
      <c r="C1016" s="2">
        <v>-1.9904031906868056</v>
      </c>
      <c r="D1016" s="2">
        <v>-6.5080863727282362E-2</v>
      </c>
      <c r="F1016" s="2">
        <v>37.557692307692307</v>
      </c>
      <c r="G1016" s="2">
        <v>101.3</v>
      </c>
    </row>
    <row r="1017" spans="1:7" x14ac:dyDescent="0.35">
      <c r="A1017" s="2">
        <v>978</v>
      </c>
      <c r="B1017" s="2">
        <v>184.32632696836231</v>
      </c>
      <c r="C1017" s="2">
        <v>-50.426326968362304</v>
      </c>
      <c r="D1017" s="2">
        <v>-1.6488060956950945</v>
      </c>
      <c r="F1017" s="2">
        <v>37.596153846153847</v>
      </c>
      <c r="G1017" s="2">
        <v>101.3</v>
      </c>
    </row>
    <row r="1018" spans="1:7" x14ac:dyDescent="0.35">
      <c r="A1018" s="2">
        <v>979</v>
      </c>
      <c r="B1018" s="2">
        <v>170.86851480359311</v>
      </c>
      <c r="C1018" s="2">
        <v>4.9314851964068964</v>
      </c>
      <c r="D1018" s="2">
        <v>0.16124638341728273</v>
      </c>
      <c r="F1018" s="2">
        <v>37.634615384615387</v>
      </c>
      <c r="G1018" s="2">
        <v>101.4</v>
      </c>
    </row>
    <row r="1019" spans="1:7" x14ac:dyDescent="0.35">
      <c r="A1019" s="2">
        <v>980</v>
      </c>
      <c r="B1019" s="2">
        <v>139.08823777031085</v>
      </c>
      <c r="C1019" s="2">
        <v>-22.088237770310855</v>
      </c>
      <c r="D1019" s="2">
        <v>-0.72222633033932337</v>
      </c>
      <c r="F1019" s="2">
        <v>37.67307692307692</v>
      </c>
      <c r="G1019" s="2">
        <v>101.4</v>
      </c>
    </row>
    <row r="1020" spans="1:7" x14ac:dyDescent="0.35">
      <c r="A1020" s="2">
        <v>981</v>
      </c>
      <c r="B1020" s="2">
        <v>169.53266415150111</v>
      </c>
      <c r="C1020" s="2">
        <v>3.967335848498891</v>
      </c>
      <c r="D1020" s="2">
        <v>0.12972127703805839</v>
      </c>
      <c r="F1020" s="2">
        <v>37.71153846153846</v>
      </c>
      <c r="G1020" s="2">
        <v>101.4</v>
      </c>
    </row>
    <row r="1021" spans="1:7" x14ac:dyDescent="0.35">
      <c r="A1021" s="2">
        <v>982</v>
      </c>
      <c r="B1021" s="2">
        <v>132.87316931312841</v>
      </c>
      <c r="C1021" s="2">
        <v>-35.473169313128409</v>
      </c>
      <c r="D1021" s="2">
        <v>-1.1598778121160036</v>
      </c>
      <c r="F1021" s="2">
        <v>37.75</v>
      </c>
      <c r="G1021" s="2">
        <v>101.5</v>
      </c>
    </row>
    <row r="1022" spans="1:7" x14ac:dyDescent="0.35">
      <c r="A1022" s="2">
        <v>983</v>
      </c>
      <c r="B1022" s="2">
        <v>141.11332498902695</v>
      </c>
      <c r="C1022" s="2">
        <v>-39.013324989026955</v>
      </c>
      <c r="D1022" s="2">
        <v>-1.2756314394185293</v>
      </c>
      <c r="F1022" s="2">
        <v>37.78846153846154</v>
      </c>
      <c r="G1022" s="2">
        <v>101.6</v>
      </c>
    </row>
    <row r="1023" spans="1:7" x14ac:dyDescent="0.35">
      <c r="A1023" s="2">
        <v>984</v>
      </c>
      <c r="B1023" s="2">
        <v>136.76755393487383</v>
      </c>
      <c r="C1023" s="2">
        <v>-54.467553934873834</v>
      </c>
      <c r="D1023" s="2">
        <v>-1.7809434147715391</v>
      </c>
      <c r="F1023" s="2">
        <v>37.826923076923073</v>
      </c>
      <c r="G1023" s="2">
        <v>101.6</v>
      </c>
    </row>
    <row r="1024" spans="1:7" x14ac:dyDescent="0.35">
      <c r="A1024" s="2">
        <v>985</v>
      </c>
      <c r="B1024" s="2">
        <v>125.10350120248572</v>
      </c>
      <c r="C1024" s="2">
        <v>-4.5035012024857224</v>
      </c>
      <c r="D1024" s="2">
        <v>-0.14725245087327848</v>
      </c>
      <c r="F1024" s="2">
        <v>37.865384615384613</v>
      </c>
      <c r="G1024" s="2">
        <v>101.6</v>
      </c>
    </row>
    <row r="1025" spans="1:7" x14ac:dyDescent="0.35">
      <c r="A1025" s="2">
        <v>986</v>
      </c>
      <c r="B1025" s="2">
        <v>220.59634295641456</v>
      </c>
      <c r="C1025" s="2">
        <v>-1.8963429564145713</v>
      </c>
      <c r="D1025" s="2">
        <v>-6.2005345501894446E-2</v>
      </c>
      <c r="F1025" s="2">
        <v>37.903846153846153</v>
      </c>
      <c r="G1025" s="2">
        <v>101.7</v>
      </c>
    </row>
    <row r="1026" spans="1:7" x14ac:dyDescent="0.35">
      <c r="A1026" s="2">
        <v>987</v>
      </c>
      <c r="B1026" s="2">
        <v>201.3212461476484</v>
      </c>
      <c r="C1026" s="2">
        <v>32.07875385235161</v>
      </c>
      <c r="D1026" s="2">
        <v>1.0488895002652936</v>
      </c>
      <c r="F1026" s="2">
        <v>37.942307692307693</v>
      </c>
      <c r="G1026" s="2">
        <v>101.7</v>
      </c>
    </row>
    <row r="1027" spans="1:7" x14ac:dyDescent="0.35">
      <c r="A1027" s="2">
        <v>988</v>
      </c>
      <c r="B1027" s="2">
        <v>178.39805423542791</v>
      </c>
      <c r="C1027" s="2">
        <v>3.7019457645720877</v>
      </c>
      <c r="D1027" s="2">
        <v>0.12104373071607298</v>
      </c>
      <c r="F1027" s="2">
        <v>37.980769230769234</v>
      </c>
      <c r="G1027" s="2">
        <v>101.8</v>
      </c>
    </row>
    <row r="1028" spans="1:7" x14ac:dyDescent="0.35">
      <c r="A1028" s="2">
        <v>989</v>
      </c>
      <c r="B1028" s="2">
        <v>165.09469726028354</v>
      </c>
      <c r="C1028" s="2">
        <v>-37.194697260283533</v>
      </c>
      <c r="D1028" s="2">
        <v>-1.2161671741185087</v>
      </c>
      <c r="F1028" s="2">
        <v>38.019230769230766</v>
      </c>
      <c r="G1028" s="2">
        <v>101.8</v>
      </c>
    </row>
    <row r="1029" spans="1:7" x14ac:dyDescent="0.35">
      <c r="A1029" s="2">
        <v>990</v>
      </c>
      <c r="B1029" s="2">
        <v>160.90589952929216</v>
      </c>
      <c r="C1029" s="2">
        <v>-29.505899529292151</v>
      </c>
      <c r="D1029" s="2">
        <v>-0.96476404147751693</v>
      </c>
      <c r="F1029" s="2">
        <v>38.057692307692307</v>
      </c>
      <c r="G1029" s="2">
        <v>101.9</v>
      </c>
    </row>
    <row r="1030" spans="1:7" x14ac:dyDescent="0.35">
      <c r="A1030" s="2">
        <v>991</v>
      </c>
      <c r="B1030" s="2">
        <v>157.2261489963829</v>
      </c>
      <c r="C1030" s="2">
        <v>-51.726148996382904</v>
      </c>
      <c r="D1030" s="2">
        <v>-1.6913068014170036</v>
      </c>
      <c r="F1030" s="2">
        <v>38.096153846153847</v>
      </c>
      <c r="G1030" s="2">
        <v>101.9</v>
      </c>
    </row>
    <row r="1031" spans="1:7" x14ac:dyDescent="0.35">
      <c r="A1031" s="2">
        <v>992</v>
      </c>
      <c r="B1031" s="2">
        <v>171.58420013225367</v>
      </c>
      <c r="C1031" s="2">
        <v>7.4157998677463297</v>
      </c>
      <c r="D1031" s="2">
        <v>0.24247683227188913</v>
      </c>
      <c r="F1031" s="2">
        <v>38.134615384615387</v>
      </c>
      <c r="G1031" s="2">
        <v>102</v>
      </c>
    </row>
    <row r="1032" spans="1:7" x14ac:dyDescent="0.35">
      <c r="A1032" s="2">
        <v>993</v>
      </c>
      <c r="B1032" s="2">
        <v>164.02260118464736</v>
      </c>
      <c r="C1032" s="2">
        <v>48.277398815352655</v>
      </c>
      <c r="D1032" s="2">
        <v>1.5785418894578227</v>
      </c>
      <c r="F1032" s="2">
        <v>38.17307692307692</v>
      </c>
      <c r="G1032" s="2">
        <v>102.1</v>
      </c>
    </row>
    <row r="1033" spans="1:7" x14ac:dyDescent="0.35">
      <c r="A1033" s="2">
        <v>994</v>
      </c>
      <c r="B1033" s="2">
        <v>192.99166564317585</v>
      </c>
      <c r="C1033" s="2">
        <v>6.5083343568241503</v>
      </c>
      <c r="D1033" s="2">
        <v>0.21280513583878788</v>
      </c>
      <c r="F1033" s="2">
        <v>38.21153846153846</v>
      </c>
      <c r="G1033" s="2">
        <v>102.1</v>
      </c>
    </row>
    <row r="1034" spans="1:7" x14ac:dyDescent="0.35">
      <c r="A1034" s="2">
        <v>995</v>
      </c>
      <c r="B1034" s="2">
        <v>198.37144317848441</v>
      </c>
      <c r="C1034" s="2">
        <v>8.0285568215155934</v>
      </c>
      <c r="D1034" s="2">
        <v>0.2625123466806264</v>
      </c>
      <c r="F1034" s="2">
        <v>38.25</v>
      </c>
      <c r="G1034" s="2">
        <v>102.2</v>
      </c>
    </row>
    <row r="1035" spans="1:7" x14ac:dyDescent="0.35">
      <c r="A1035" s="2">
        <v>996</v>
      </c>
      <c r="B1035" s="2">
        <v>169.84957250245608</v>
      </c>
      <c r="C1035" s="2">
        <v>-23.949572502456078</v>
      </c>
      <c r="D1035" s="2">
        <v>-0.78308700048917446</v>
      </c>
      <c r="F1035" s="2">
        <v>38.28846153846154</v>
      </c>
      <c r="G1035" s="2">
        <v>102.2</v>
      </c>
    </row>
    <row r="1036" spans="1:7" x14ac:dyDescent="0.35">
      <c r="A1036" s="2">
        <v>997</v>
      </c>
      <c r="B1036" s="2">
        <v>174.34142954248796</v>
      </c>
      <c r="C1036" s="2">
        <v>-29.741429542487964</v>
      </c>
      <c r="D1036" s="2">
        <v>-0.97246524330647532</v>
      </c>
      <c r="F1036" s="2">
        <v>38.326923076923073</v>
      </c>
      <c r="G1036" s="2">
        <v>102.3</v>
      </c>
    </row>
    <row r="1037" spans="1:7" x14ac:dyDescent="0.35">
      <c r="A1037" s="2">
        <v>998</v>
      </c>
      <c r="B1037" s="2">
        <v>121.03987868977332</v>
      </c>
      <c r="C1037" s="2">
        <v>-28.039878689773317</v>
      </c>
      <c r="D1037" s="2">
        <v>-0.91682907889078635</v>
      </c>
      <c r="F1037" s="2">
        <v>38.365384615384613</v>
      </c>
      <c r="G1037" s="2">
        <v>102.3</v>
      </c>
    </row>
    <row r="1038" spans="1:7" x14ac:dyDescent="0.35">
      <c r="A1038" s="2">
        <v>999</v>
      </c>
      <c r="B1038" s="2">
        <v>202.29852440732304</v>
      </c>
      <c r="C1038" s="2">
        <v>-8.0985244073230547</v>
      </c>
      <c r="D1038" s="2">
        <v>-0.26480009970401813</v>
      </c>
      <c r="F1038" s="2">
        <v>38.403846153846153</v>
      </c>
      <c r="G1038" s="2">
        <v>102.3</v>
      </c>
    </row>
    <row r="1039" spans="1:7" x14ac:dyDescent="0.35">
      <c r="A1039" s="2">
        <v>1000</v>
      </c>
      <c r="B1039" s="2">
        <v>169.19998159535567</v>
      </c>
      <c r="C1039" s="2">
        <v>-26.899981595355655</v>
      </c>
      <c r="D1039" s="2">
        <v>-0.87955749099741953</v>
      </c>
      <c r="F1039" s="2">
        <v>38.442307692307693</v>
      </c>
      <c r="G1039" s="2">
        <v>102.3</v>
      </c>
    </row>
    <row r="1040" spans="1:7" x14ac:dyDescent="0.35">
      <c r="A1040" s="2">
        <v>1001</v>
      </c>
      <c r="B1040" s="2">
        <v>164.48224631584878</v>
      </c>
      <c r="C1040" s="2">
        <v>2.5177536841512165</v>
      </c>
      <c r="D1040" s="2">
        <v>8.2323815186694904E-2</v>
      </c>
      <c r="F1040" s="2">
        <v>38.480769230769234</v>
      </c>
      <c r="G1040" s="2">
        <v>102.4</v>
      </c>
    </row>
    <row r="1041" spans="1:7" x14ac:dyDescent="0.35">
      <c r="A1041" s="2">
        <v>1002</v>
      </c>
      <c r="B1041" s="2">
        <v>204.40617152905909</v>
      </c>
      <c r="C1041" s="2">
        <v>16.893828470940917</v>
      </c>
      <c r="D1041" s="2">
        <v>0.55238303158568047</v>
      </c>
      <c r="F1041" s="2">
        <v>38.519230769230766</v>
      </c>
      <c r="G1041" s="2">
        <v>102.4</v>
      </c>
    </row>
    <row r="1042" spans="1:7" x14ac:dyDescent="0.35">
      <c r="A1042" s="2">
        <v>1003</v>
      </c>
      <c r="B1042" s="2">
        <v>172.84178400679107</v>
      </c>
      <c r="C1042" s="2">
        <v>-5.1417840067910845</v>
      </c>
      <c r="D1042" s="2">
        <v>-0.16812259236060759</v>
      </c>
      <c r="F1042" s="2">
        <v>38.557692307692307</v>
      </c>
      <c r="G1042" s="2">
        <v>102.4</v>
      </c>
    </row>
    <row r="1043" spans="1:7" x14ac:dyDescent="0.35">
      <c r="A1043" s="2">
        <v>1004</v>
      </c>
      <c r="B1043" s="2">
        <v>182.78047639263974</v>
      </c>
      <c r="C1043" s="2">
        <v>-26.880476392639736</v>
      </c>
      <c r="D1043" s="2">
        <v>-0.87891972300856813</v>
      </c>
      <c r="F1043" s="2">
        <v>38.596153846153847</v>
      </c>
      <c r="G1043" s="2">
        <v>102.4</v>
      </c>
    </row>
    <row r="1044" spans="1:7" x14ac:dyDescent="0.35">
      <c r="A1044" s="2">
        <v>1005</v>
      </c>
      <c r="B1044" s="2">
        <v>92.592450097000636</v>
      </c>
      <c r="C1044" s="2">
        <v>-4.2924500970006392</v>
      </c>
      <c r="D1044" s="2">
        <v>-0.14035164389113761</v>
      </c>
      <c r="F1044" s="2">
        <v>38.634615384615387</v>
      </c>
      <c r="G1044" s="2">
        <v>102.5</v>
      </c>
    </row>
    <row r="1045" spans="1:7" x14ac:dyDescent="0.35">
      <c r="A1045" s="2">
        <v>1006</v>
      </c>
      <c r="B1045" s="2">
        <v>154.13347687595294</v>
      </c>
      <c r="C1045" s="2">
        <v>-5.3334768759529254</v>
      </c>
      <c r="D1045" s="2">
        <v>-0.17439043676207719</v>
      </c>
      <c r="F1045" s="2">
        <v>38.67307692307692</v>
      </c>
      <c r="G1045" s="2">
        <v>102.5</v>
      </c>
    </row>
    <row r="1046" spans="1:7" x14ac:dyDescent="0.35">
      <c r="A1046" s="2">
        <v>1007</v>
      </c>
      <c r="B1046" s="2">
        <v>234.86912651080272</v>
      </c>
      <c r="C1046" s="2">
        <v>146.63087348919728</v>
      </c>
      <c r="D1046" s="2">
        <v>4.7944375995850281</v>
      </c>
      <c r="F1046" s="2">
        <v>38.71153846153846</v>
      </c>
      <c r="G1046" s="2">
        <v>102.6</v>
      </c>
    </row>
    <row r="1047" spans="1:7" x14ac:dyDescent="0.35">
      <c r="A1047" s="2">
        <v>1008</v>
      </c>
      <c r="B1047" s="2">
        <v>157.46225152300042</v>
      </c>
      <c r="C1047" s="2">
        <v>-27.662251523000407</v>
      </c>
      <c r="D1047" s="2">
        <v>-0.90448167998414208</v>
      </c>
      <c r="F1047" s="2">
        <v>38.75</v>
      </c>
      <c r="G1047" s="2">
        <v>102.6</v>
      </c>
    </row>
    <row r="1048" spans="1:7" x14ac:dyDescent="0.35">
      <c r="A1048" s="2">
        <v>1009</v>
      </c>
      <c r="B1048" s="2">
        <v>163.2748981705752</v>
      </c>
      <c r="C1048" s="2">
        <v>56.825101829424796</v>
      </c>
      <c r="D1048" s="2">
        <v>1.8580289288893446</v>
      </c>
      <c r="F1048" s="2">
        <v>38.78846153846154</v>
      </c>
      <c r="G1048" s="2">
        <v>102.6</v>
      </c>
    </row>
    <row r="1049" spans="1:7" x14ac:dyDescent="0.35">
      <c r="A1049" s="2">
        <v>1010</v>
      </c>
      <c r="B1049" s="2">
        <v>155.25049980544949</v>
      </c>
      <c r="C1049" s="2">
        <v>15.449500194550495</v>
      </c>
      <c r="D1049" s="2">
        <v>0.50515735782618909</v>
      </c>
      <c r="F1049" s="2">
        <v>38.826923076923073</v>
      </c>
      <c r="G1049" s="2">
        <v>102.6</v>
      </c>
    </row>
    <row r="1050" spans="1:7" x14ac:dyDescent="0.35">
      <c r="A1050" s="2">
        <v>1011</v>
      </c>
      <c r="B1050" s="2">
        <v>151.43501391130977</v>
      </c>
      <c r="C1050" s="2">
        <v>-32.13501391130977</v>
      </c>
      <c r="D1050" s="2">
        <v>-1.0507290538027261</v>
      </c>
      <c r="F1050" s="2">
        <v>38.865384615384613</v>
      </c>
      <c r="G1050" s="2">
        <v>102.7</v>
      </c>
    </row>
    <row r="1051" spans="1:7" x14ac:dyDescent="0.35">
      <c r="A1051" s="2">
        <v>1012</v>
      </c>
      <c r="B1051" s="2">
        <v>220.88576734938351</v>
      </c>
      <c r="C1051" s="2">
        <v>-10.285767349383519</v>
      </c>
      <c r="D1051" s="2">
        <v>-0.33631709712280694</v>
      </c>
      <c r="F1051" s="2">
        <v>38.903846153846153</v>
      </c>
      <c r="G1051" s="2">
        <v>102.8</v>
      </c>
    </row>
    <row r="1052" spans="1:7" x14ac:dyDescent="0.35">
      <c r="A1052" s="2">
        <v>1013</v>
      </c>
      <c r="B1052" s="2">
        <v>177.23272588046567</v>
      </c>
      <c r="C1052" s="2">
        <v>21.667274119534341</v>
      </c>
      <c r="D1052" s="2">
        <v>0.70846194424985365</v>
      </c>
      <c r="F1052" s="2">
        <v>38.942307692307693</v>
      </c>
      <c r="G1052" s="2">
        <v>102.9</v>
      </c>
    </row>
    <row r="1053" spans="1:7" x14ac:dyDescent="0.35">
      <c r="A1053" s="2">
        <v>1014</v>
      </c>
      <c r="B1053" s="2">
        <v>156.42242059655007</v>
      </c>
      <c r="C1053" s="2">
        <v>-21.422420596550069</v>
      </c>
      <c r="D1053" s="2">
        <v>-0.70045588857377439</v>
      </c>
      <c r="F1053" s="2">
        <v>38.980769230769234</v>
      </c>
      <c r="G1053" s="2">
        <v>102.9</v>
      </c>
    </row>
    <row r="1054" spans="1:7" x14ac:dyDescent="0.35">
      <c r="A1054" s="2">
        <v>1015</v>
      </c>
      <c r="B1054" s="2">
        <v>187.8689461782883</v>
      </c>
      <c r="C1054" s="2">
        <v>17.531053821711708</v>
      </c>
      <c r="D1054" s="2">
        <v>0.5732185971691407</v>
      </c>
      <c r="F1054" s="2">
        <v>39.019230769230766</v>
      </c>
      <c r="G1054" s="2">
        <v>103</v>
      </c>
    </row>
    <row r="1055" spans="1:7" x14ac:dyDescent="0.35">
      <c r="A1055" s="2">
        <v>1016</v>
      </c>
      <c r="B1055" s="2">
        <v>155.7284674200634</v>
      </c>
      <c r="C1055" s="2">
        <v>-29.32846742006339</v>
      </c>
      <c r="D1055" s="2">
        <v>-0.95896248580498178</v>
      </c>
      <c r="F1055" s="2">
        <v>39.057692307692307</v>
      </c>
      <c r="G1055" s="2">
        <v>103</v>
      </c>
    </row>
    <row r="1056" spans="1:7" x14ac:dyDescent="0.35">
      <c r="A1056" s="2">
        <v>1017</v>
      </c>
      <c r="B1056" s="2">
        <v>190.31184622931383</v>
      </c>
      <c r="C1056" s="2">
        <v>77.988153770686182</v>
      </c>
      <c r="D1056" s="2">
        <v>2.5500041557615334</v>
      </c>
      <c r="F1056" s="2">
        <v>39.096153846153847</v>
      </c>
      <c r="G1056" s="2">
        <v>103.1</v>
      </c>
    </row>
    <row r="1057" spans="1:7" x14ac:dyDescent="0.35">
      <c r="A1057" s="2">
        <v>1018</v>
      </c>
      <c r="B1057" s="2">
        <v>120.66184396206155</v>
      </c>
      <c r="C1057" s="2">
        <v>-34.96184396206155</v>
      </c>
      <c r="D1057" s="2">
        <v>-1.1431588399756885</v>
      </c>
      <c r="F1057" s="2">
        <v>39.134615384615387</v>
      </c>
      <c r="G1057" s="2">
        <v>103.1</v>
      </c>
    </row>
    <row r="1058" spans="1:7" x14ac:dyDescent="0.35">
      <c r="A1058" s="2">
        <v>1019</v>
      </c>
      <c r="B1058" s="2">
        <v>132.78489501785634</v>
      </c>
      <c r="C1058" s="2">
        <v>-37.384895017856337</v>
      </c>
      <c r="D1058" s="2">
        <v>-1.2223861323676457</v>
      </c>
      <c r="F1058" s="2">
        <v>39.17307692307692</v>
      </c>
      <c r="G1058" s="2">
        <v>103.1</v>
      </c>
    </row>
    <row r="1059" spans="1:7" x14ac:dyDescent="0.35">
      <c r="A1059" s="2">
        <v>1020</v>
      </c>
      <c r="B1059" s="2">
        <v>64.800688165764029</v>
      </c>
      <c r="C1059" s="2">
        <v>-8.0006881657640321</v>
      </c>
      <c r="D1059" s="2">
        <v>-0.2616011161341138</v>
      </c>
      <c r="F1059" s="2">
        <v>39.21153846153846</v>
      </c>
      <c r="G1059" s="2">
        <v>103.2</v>
      </c>
    </row>
    <row r="1060" spans="1:7" x14ac:dyDescent="0.35">
      <c r="A1060" s="2">
        <v>1021</v>
      </c>
      <c r="B1060" s="2">
        <v>101.15863005544568</v>
      </c>
      <c r="C1060" s="2">
        <v>-7.7586300554456784</v>
      </c>
      <c r="D1060" s="2">
        <v>-0.25368646297970621</v>
      </c>
      <c r="F1060" s="2">
        <v>39.25</v>
      </c>
      <c r="G1060" s="2">
        <v>103.2</v>
      </c>
    </row>
    <row r="1061" spans="1:7" x14ac:dyDescent="0.35">
      <c r="A1061" s="2">
        <v>1022</v>
      </c>
      <c r="B1061" s="2">
        <v>88.957626405621241</v>
      </c>
      <c r="C1061" s="2">
        <v>-0.65762640562124375</v>
      </c>
      <c r="D1061" s="2">
        <v>-2.1502625542380967E-2</v>
      </c>
      <c r="F1061" s="2">
        <v>39.28846153846154</v>
      </c>
      <c r="G1061" s="2">
        <v>103.3</v>
      </c>
    </row>
    <row r="1062" spans="1:7" x14ac:dyDescent="0.35">
      <c r="A1062" s="2">
        <v>1023</v>
      </c>
      <c r="B1062" s="2">
        <v>102.59393479691624</v>
      </c>
      <c r="C1062" s="2">
        <v>-7.6939347969162384</v>
      </c>
      <c r="D1062" s="2">
        <v>-0.25157110096468505</v>
      </c>
      <c r="F1062" s="2">
        <v>39.326923076923073</v>
      </c>
      <c r="G1062" s="2">
        <v>103.3</v>
      </c>
    </row>
    <row r="1063" spans="1:7" x14ac:dyDescent="0.35">
      <c r="A1063" s="2">
        <v>1024</v>
      </c>
      <c r="B1063" s="2">
        <v>86.809457092830172</v>
      </c>
      <c r="C1063" s="2">
        <v>-12.309457092830172</v>
      </c>
      <c r="D1063" s="2">
        <v>-0.40248634214602519</v>
      </c>
      <c r="F1063" s="2">
        <v>39.365384615384613</v>
      </c>
      <c r="G1063" s="2">
        <v>103.3</v>
      </c>
    </row>
    <row r="1064" spans="1:7" x14ac:dyDescent="0.35">
      <c r="A1064" s="2">
        <v>1025</v>
      </c>
      <c r="B1064" s="2">
        <v>82.750301755451403</v>
      </c>
      <c r="C1064" s="2">
        <v>1.3496982445485912</v>
      </c>
      <c r="D1064" s="2">
        <v>4.4131524676721059E-2</v>
      </c>
      <c r="F1064" s="2">
        <v>39.403846153846153</v>
      </c>
      <c r="G1064" s="2">
        <v>103.3</v>
      </c>
    </row>
    <row r="1065" spans="1:7" x14ac:dyDescent="0.35">
      <c r="A1065" s="2">
        <v>1026</v>
      </c>
      <c r="B1065" s="2">
        <v>112.86268546710399</v>
      </c>
      <c r="C1065" s="2">
        <v>-26.862685467103987</v>
      </c>
      <c r="D1065" s="2">
        <v>-0.87833800730102107</v>
      </c>
      <c r="F1065" s="2">
        <v>39.442307692307693</v>
      </c>
      <c r="G1065" s="2">
        <v>103.3</v>
      </c>
    </row>
    <row r="1066" spans="1:7" x14ac:dyDescent="0.35">
      <c r="A1066" s="2">
        <v>1027</v>
      </c>
      <c r="B1066" s="2">
        <v>110.44089807796732</v>
      </c>
      <c r="C1066" s="2">
        <v>-21.740898077967316</v>
      </c>
      <c r="D1066" s="2">
        <v>-0.71086925088413722</v>
      </c>
      <c r="F1066" s="2">
        <v>39.480769230769234</v>
      </c>
      <c r="G1066" s="2">
        <v>103.4</v>
      </c>
    </row>
    <row r="1067" spans="1:7" x14ac:dyDescent="0.35">
      <c r="A1067" s="2">
        <v>1028</v>
      </c>
      <c r="B1067" s="2">
        <v>124.01918866877634</v>
      </c>
      <c r="C1067" s="2">
        <v>-23.519188668776337</v>
      </c>
      <c r="D1067" s="2">
        <v>-0.76901459960015084</v>
      </c>
      <c r="F1067" s="2">
        <v>39.519230769230766</v>
      </c>
      <c r="G1067" s="2">
        <v>103.4</v>
      </c>
    </row>
    <row r="1068" spans="1:7" x14ac:dyDescent="0.35">
      <c r="A1068" s="2">
        <v>1029</v>
      </c>
      <c r="B1068" s="2">
        <v>79.961636085993575</v>
      </c>
      <c r="C1068" s="2">
        <v>-10.661636085993578</v>
      </c>
      <c r="D1068" s="2">
        <v>-0.34860700006363987</v>
      </c>
      <c r="F1068" s="2">
        <v>39.557692307692307</v>
      </c>
      <c r="G1068" s="2">
        <v>103.5</v>
      </c>
    </row>
    <row r="1069" spans="1:7" x14ac:dyDescent="0.35">
      <c r="A1069" s="2">
        <v>1030</v>
      </c>
      <c r="B1069" s="2">
        <v>129.25763973814807</v>
      </c>
      <c r="C1069" s="2">
        <v>-22.757639738148072</v>
      </c>
      <c r="D1069" s="2">
        <v>-0.744113985288548</v>
      </c>
      <c r="F1069" s="2">
        <v>39.596153846153847</v>
      </c>
      <c r="G1069" s="2">
        <v>103.5</v>
      </c>
    </row>
    <row r="1070" spans="1:7" x14ac:dyDescent="0.35">
      <c r="A1070" s="2">
        <v>1031</v>
      </c>
      <c r="B1070" s="2">
        <v>96.152099499667742</v>
      </c>
      <c r="C1070" s="2">
        <v>-10.852099499667744</v>
      </c>
      <c r="D1070" s="2">
        <v>-0.35483464455715791</v>
      </c>
      <c r="F1070" s="2">
        <v>39.634615384615387</v>
      </c>
      <c r="G1070" s="2">
        <v>103.6</v>
      </c>
    </row>
    <row r="1071" spans="1:7" x14ac:dyDescent="0.35">
      <c r="A1071" s="2">
        <v>1032</v>
      </c>
      <c r="B1071" s="2">
        <v>143.94493041533227</v>
      </c>
      <c r="C1071" s="2">
        <v>-40.344930415332271</v>
      </c>
      <c r="D1071" s="2">
        <v>-1.3191713773031659</v>
      </c>
      <c r="F1071" s="2">
        <v>39.67307692307692</v>
      </c>
      <c r="G1071" s="2">
        <v>103.7</v>
      </c>
    </row>
    <row r="1072" spans="1:7" x14ac:dyDescent="0.35">
      <c r="A1072" s="2">
        <v>1033</v>
      </c>
      <c r="B1072" s="2">
        <v>76.460315006506448</v>
      </c>
      <c r="C1072" s="2">
        <v>-10.860315006506454</v>
      </c>
      <c r="D1072" s="2">
        <v>-0.35510326966965888</v>
      </c>
      <c r="F1072" s="2">
        <v>39.71153846153846</v>
      </c>
      <c r="G1072" s="2">
        <v>103.7</v>
      </c>
    </row>
    <row r="1073" spans="1:7" x14ac:dyDescent="0.35">
      <c r="A1073" s="2">
        <v>1034</v>
      </c>
      <c r="B1073" s="2">
        <v>135.3531553253969</v>
      </c>
      <c r="C1073" s="2">
        <v>-3.7531553253969037</v>
      </c>
      <c r="D1073" s="2">
        <v>-0.12271814646518753</v>
      </c>
      <c r="F1073" s="2">
        <v>39.75</v>
      </c>
      <c r="G1073" s="2">
        <v>103.7</v>
      </c>
    </row>
    <row r="1074" spans="1:7" x14ac:dyDescent="0.35">
      <c r="A1074" s="2">
        <v>1035</v>
      </c>
      <c r="B1074" s="2">
        <v>47.801092383987552</v>
      </c>
      <c r="C1074" s="2">
        <v>30.798907616012443</v>
      </c>
      <c r="D1074" s="2">
        <v>1.0070419495334626</v>
      </c>
      <c r="F1074" s="2">
        <v>39.78846153846154</v>
      </c>
      <c r="G1074" s="2">
        <v>103.8</v>
      </c>
    </row>
    <row r="1075" spans="1:7" x14ac:dyDescent="0.35">
      <c r="A1075" s="2">
        <v>1036</v>
      </c>
      <c r="B1075" s="2">
        <v>89.961893820609191</v>
      </c>
      <c r="C1075" s="2">
        <v>5.2381061793908117</v>
      </c>
      <c r="D1075" s="2">
        <v>0.17127206992284738</v>
      </c>
      <c r="F1075" s="2">
        <v>39.826923076923073</v>
      </c>
      <c r="G1075" s="2">
        <v>103.8</v>
      </c>
    </row>
    <row r="1076" spans="1:7" x14ac:dyDescent="0.35">
      <c r="A1076" s="2">
        <v>1037</v>
      </c>
      <c r="B1076" s="2">
        <v>51.757938095623963</v>
      </c>
      <c r="C1076" s="2">
        <v>32.642061904376042</v>
      </c>
      <c r="D1076" s="2">
        <v>1.0673081677703598</v>
      </c>
      <c r="F1076" s="2">
        <v>39.865384615384613</v>
      </c>
      <c r="G1076" s="2">
        <v>103.8</v>
      </c>
    </row>
    <row r="1077" spans="1:7" x14ac:dyDescent="0.35">
      <c r="A1077" s="2">
        <v>1038</v>
      </c>
      <c r="B1077" s="2">
        <v>127.69544281729021</v>
      </c>
      <c r="C1077" s="2">
        <v>-20.59544281729022</v>
      </c>
      <c r="D1077" s="2">
        <v>-0.67341592581179266</v>
      </c>
      <c r="F1077" s="2">
        <v>39.903846153846153</v>
      </c>
      <c r="G1077" s="2">
        <v>103.8</v>
      </c>
    </row>
    <row r="1078" spans="1:7" x14ac:dyDescent="0.35">
      <c r="A1078" s="2">
        <v>1039</v>
      </c>
      <c r="B1078" s="2">
        <v>42.444943843253064</v>
      </c>
      <c r="C1078" s="2">
        <v>36.455056156746942</v>
      </c>
      <c r="D1078" s="2">
        <v>1.1919828871903151</v>
      </c>
      <c r="F1078" s="2">
        <v>39.942307692307693</v>
      </c>
      <c r="G1078" s="2">
        <v>103.8</v>
      </c>
    </row>
    <row r="1079" spans="1:7" x14ac:dyDescent="0.35">
      <c r="A1079" s="2">
        <v>1040</v>
      </c>
      <c r="B1079" s="2">
        <v>94.505100232955627</v>
      </c>
      <c r="C1079" s="2">
        <v>27.29489976704437</v>
      </c>
      <c r="D1079" s="2">
        <v>0.89247025954369186</v>
      </c>
      <c r="F1079" s="2">
        <v>39.980769230769234</v>
      </c>
      <c r="G1079" s="2">
        <v>103.9</v>
      </c>
    </row>
    <row r="1080" spans="1:7" x14ac:dyDescent="0.35">
      <c r="A1080" s="2">
        <v>1041</v>
      </c>
      <c r="B1080" s="2">
        <v>81.098143415552528</v>
      </c>
      <c r="C1080" s="2">
        <v>-9.8143415552527813E-2</v>
      </c>
      <c r="D1080" s="2">
        <v>-3.2090273383756631E-3</v>
      </c>
      <c r="F1080" s="2">
        <v>40.019230769230766</v>
      </c>
      <c r="G1080" s="2">
        <v>103.9</v>
      </c>
    </row>
    <row r="1081" spans="1:7" x14ac:dyDescent="0.35">
      <c r="A1081" s="2">
        <v>1042</v>
      </c>
      <c r="B1081" s="2">
        <v>162.31422383087983</v>
      </c>
      <c r="C1081" s="2">
        <v>-29.214223830879831</v>
      </c>
      <c r="D1081" s="2">
        <v>-0.95522702582674224</v>
      </c>
      <c r="F1081" s="2">
        <v>40.057692307692307</v>
      </c>
      <c r="G1081" s="2">
        <v>103.9</v>
      </c>
    </row>
    <row r="1082" spans="1:7" x14ac:dyDescent="0.35">
      <c r="A1082" s="2">
        <v>1043</v>
      </c>
      <c r="B1082" s="2">
        <v>43.325255928608527</v>
      </c>
      <c r="C1082" s="2">
        <v>24.774744071391467</v>
      </c>
      <c r="D1082" s="2">
        <v>0.81006790500178294</v>
      </c>
      <c r="F1082" s="2">
        <v>40.096153846153847</v>
      </c>
      <c r="G1082" s="2">
        <v>104</v>
      </c>
    </row>
    <row r="1083" spans="1:7" x14ac:dyDescent="0.35">
      <c r="A1083" s="2">
        <v>1044</v>
      </c>
      <c r="B1083" s="2">
        <v>110.32613956787533</v>
      </c>
      <c r="C1083" s="2">
        <v>1.8738604321246726</v>
      </c>
      <c r="D1083" s="2">
        <v>6.1270227056344065E-2</v>
      </c>
      <c r="F1083" s="2">
        <v>40.134615384615387</v>
      </c>
      <c r="G1083" s="2">
        <v>104.1</v>
      </c>
    </row>
    <row r="1084" spans="1:7" x14ac:dyDescent="0.35">
      <c r="A1084" s="2">
        <v>1045</v>
      </c>
      <c r="B1084" s="2">
        <v>63.230057481976971</v>
      </c>
      <c r="C1084" s="2">
        <v>21.169942518023035</v>
      </c>
      <c r="D1084" s="2">
        <v>0.69220053031288142</v>
      </c>
      <c r="F1084" s="2">
        <v>40.17307692307692</v>
      </c>
      <c r="G1084" s="2">
        <v>104.2</v>
      </c>
    </row>
    <row r="1085" spans="1:7" x14ac:dyDescent="0.35">
      <c r="A1085" s="2">
        <v>1046</v>
      </c>
      <c r="B1085" s="2">
        <v>0.63895905526499952</v>
      </c>
      <c r="C1085" s="2">
        <v>39.661040944734999</v>
      </c>
      <c r="D1085" s="2">
        <v>1.296810019740678</v>
      </c>
      <c r="F1085" s="2">
        <v>40.21153846153846</v>
      </c>
      <c r="G1085" s="2">
        <v>104.2</v>
      </c>
    </row>
    <row r="1086" spans="1:7" x14ac:dyDescent="0.35">
      <c r="A1086" s="2">
        <v>1047</v>
      </c>
      <c r="B1086" s="2">
        <v>99.959053251079183</v>
      </c>
      <c r="C1086" s="2">
        <v>14.640946748920811</v>
      </c>
      <c r="D1086" s="2">
        <v>0.47871982152325915</v>
      </c>
      <c r="F1086" s="2">
        <v>40.25</v>
      </c>
      <c r="G1086" s="2">
        <v>104.2</v>
      </c>
    </row>
    <row r="1087" spans="1:7" x14ac:dyDescent="0.35">
      <c r="A1087" s="2">
        <v>1048</v>
      </c>
      <c r="B1087" s="2">
        <v>9.2128009894793319</v>
      </c>
      <c r="C1087" s="2">
        <v>32.887199010520668</v>
      </c>
      <c r="D1087" s="2">
        <v>1.0753234958577276</v>
      </c>
      <c r="F1087" s="2">
        <v>40.28846153846154</v>
      </c>
      <c r="G1087" s="2">
        <v>104.2</v>
      </c>
    </row>
    <row r="1088" spans="1:7" x14ac:dyDescent="0.35">
      <c r="A1088" s="2">
        <v>1049</v>
      </c>
      <c r="B1088" s="2">
        <v>100.80038858340788</v>
      </c>
      <c r="C1088" s="2">
        <v>0.69961141659211989</v>
      </c>
      <c r="D1088" s="2">
        <v>2.2875423169700485E-2</v>
      </c>
      <c r="F1088" s="2">
        <v>40.326923076923073</v>
      </c>
      <c r="G1088" s="2">
        <v>104.2</v>
      </c>
    </row>
    <row r="1089" spans="1:7" x14ac:dyDescent="0.35">
      <c r="A1089" s="2">
        <v>1050</v>
      </c>
      <c r="B1089" s="2">
        <v>50.4372221019633</v>
      </c>
      <c r="C1089" s="2">
        <v>28.662777898036694</v>
      </c>
      <c r="D1089" s="2">
        <v>0.9371962179099077</v>
      </c>
      <c r="F1089" s="2">
        <v>40.365384615384613</v>
      </c>
      <c r="G1089" s="2">
        <v>104.3</v>
      </c>
    </row>
    <row r="1090" spans="1:7" x14ac:dyDescent="0.35">
      <c r="A1090" s="2">
        <v>1051</v>
      </c>
      <c r="B1090" s="2">
        <v>70.21062706147957</v>
      </c>
      <c r="C1090" s="2">
        <v>12.189372938520435</v>
      </c>
      <c r="D1090" s="2">
        <v>0.39855991130075447</v>
      </c>
      <c r="F1090" s="2">
        <v>40.403846153846153</v>
      </c>
      <c r="G1090" s="2">
        <v>104.3</v>
      </c>
    </row>
    <row r="1091" spans="1:7" x14ac:dyDescent="0.35">
      <c r="A1091" s="2">
        <v>1052</v>
      </c>
      <c r="B1091" s="2">
        <v>167.96766779002019</v>
      </c>
      <c r="C1091" s="2">
        <v>-28.067667790020181</v>
      </c>
      <c r="D1091" s="2">
        <v>-0.91773770818495759</v>
      </c>
      <c r="F1091" s="2">
        <v>40.442307692307693</v>
      </c>
      <c r="G1091" s="2">
        <v>104.4</v>
      </c>
    </row>
    <row r="1092" spans="1:7" x14ac:dyDescent="0.35">
      <c r="A1092" s="2">
        <v>1053</v>
      </c>
      <c r="B1092" s="2">
        <v>87.226195752270996</v>
      </c>
      <c r="C1092" s="2">
        <v>9.873804247728998</v>
      </c>
      <c r="D1092" s="2">
        <v>0.32284700492998081</v>
      </c>
      <c r="F1092" s="2">
        <v>40.480769230769234</v>
      </c>
      <c r="G1092" s="2">
        <v>104.4</v>
      </c>
    </row>
    <row r="1093" spans="1:7" x14ac:dyDescent="0.35">
      <c r="A1093" s="2">
        <v>1054</v>
      </c>
      <c r="B1093" s="2">
        <v>113.89678168909163</v>
      </c>
      <c r="C1093" s="2">
        <v>-6.1967816890916225</v>
      </c>
      <c r="D1093" s="2">
        <v>-0.20261819642498222</v>
      </c>
      <c r="F1093" s="2">
        <v>40.519230769230766</v>
      </c>
      <c r="G1093" s="2">
        <v>104.5</v>
      </c>
    </row>
    <row r="1094" spans="1:7" x14ac:dyDescent="0.35">
      <c r="A1094" s="2">
        <v>1055</v>
      </c>
      <c r="B1094" s="2">
        <v>120.43850544868042</v>
      </c>
      <c r="C1094" s="2">
        <v>17.961494551319589</v>
      </c>
      <c r="D1094" s="2">
        <v>0.58729285840292433</v>
      </c>
      <c r="F1094" s="2">
        <v>40.557692307692307</v>
      </c>
      <c r="G1094" s="2">
        <v>104.5</v>
      </c>
    </row>
    <row r="1095" spans="1:7" x14ac:dyDescent="0.35">
      <c r="A1095" s="2">
        <v>1056</v>
      </c>
      <c r="B1095" s="2">
        <v>106.4857628041418</v>
      </c>
      <c r="C1095" s="2">
        <v>19.0142371958582</v>
      </c>
      <c r="D1095" s="2">
        <v>0.62171472876049494</v>
      </c>
      <c r="F1095" s="2">
        <v>40.596153846153847</v>
      </c>
      <c r="G1095" s="2">
        <v>104.5</v>
      </c>
    </row>
    <row r="1096" spans="1:7" x14ac:dyDescent="0.35">
      <c r="A1096" s="2">
        <v>1057</v>
      </c>
      <c r="B1096" s="2">
        <v>65.911702915390165</v>
      </c>
      <c r="C1096" s="2">
        <v>5.8882970846098317</v>
      </c>
      <c r="D1096" s="2">
        <v>0.19253157447814115</v>
      </c>
      <c r="F1096" s="2">
        <v>40.634615384615387</v>
      </c>
      <c r="G1096" s="2">
        <v>104.6</v>
      </c>
    </row>
    <row r="1097" spans="1:7" x14ac:dyDescent="0.35">
      <c r="A1097" s="2">
        <v>1058</v>
      </c>
      <c r="B1097" s="2">
        <v>98.878129014947376</v>
      </c>
      <c r="C1097" s="2">
        <v>-8.1781290149473733</v>
      </c>
      <c r="D1097" s="2">
        <v>-0.26740295757980076</v>
      </c>
      <c r="F1097" s="2">
        <v>40.67307692307692</v>
      </c>
      <c r="G1097" s="2">
        <v>104.8</v>
      </c>
    </row>
    <row r="1098" spans="1:7" x14ac:dyDescent="0.35">
      <c r="A1098" s="2">
        <v>1059</v>
      </c>
      <c r="B1098" s="2">
        <v>109.76837380148585</v>
      </c>
      <c r="C1098" s="2">
        <v>-34.468373801485853</v>
      </c>
      <c r="D1098" s="2">
        <v>-1.1270236848351738</v>
      </c>
      <c r="F1098" s="2">
        <v>40.71153846153846</v>
      </c>
      <c r="G1098" s="2">
        <v>104.8</v>
      </c>
    </row>
    <row r="1099" spans="1:7" x14ac:dyDescent="0.35">
      <c r="A1099" s="2">
        <v>1060</v>
      </c>
      <c r="B1099" s="2">
        <v>73.224294514854122</v>
      </c>
      <c r="C1099" s="2">
        <v>-12.224294514854122</v>
      </c>
      <c r="D1099" s="2">
        <v>-0.39970175349692294</v>
      </c>
      <c r="F1099" s="2">
        <v>40.75</v>
      </c>
      <c r="G1099" s="2">
        <v>104.9</v>
      </c>
    </row>
    <row r="1100" spans="1:7" x14ac:dyDescent="0.35">
      <c r="A1100" s="2">
        <v>1061</v>
      </c>
      <c r="B1100" s="2">
        <v>62.721958608091995</v>
      </c>
      <c r="C1100" s="2">
        <v>-2.8219586080919967</v>
      </c>
      <c r="D1100" s="2">
        <v>-9.2270503019991026E-2</v>
      </c>
      <c r="F1100" s="2">
        <v>40.78846153846154</v>
      </c>
      <c r="G1100" s="2">
        <v>105.1</v>
      </c>
    </row>
    <row r="1101" spans="1:7" x14ac:dyDescent="0.35">
      <c r="A1101" s="2">
        <v>1062</v>
      </c>
      <c r="B1101" s="2">
        <v>87.569046517155073</v>
      </c>
      <c r="C1101" s="2">
        <v>-11.269046517155076</v>
      </c>
      <c r="D1101" s="2">
        <v>-0.3684676974750577</v>
      </c>
      <c r="F1101" s="2">
        <v>40.826923076923073</v>
      </c>
      <c r="G1101" s="2">
        <v>105.2</v>
      </c>
    </row>
    <row r="1102" spans="1:7" x14ac:dyDescent="0.35">
      <c r="A1102" s="2">
        <v>1063</v>
      </c>
      <c r="B1102" s="2">
        <v>111.81093215863021</v>
      </c>
      <c r="C1102" s="2">
        <v>-30.910932158630203</v>
      </c>
      <c r="D1102" s="2">
        <v>-1.0107048526208022</v>
      </c>
      <c r="F1102" s="2">
        <v>40.865384615384613</v>
      </c>
      <c r="G1102" s="2">
        <v>105.2</v>
      </c>
    </row>
    <row r="1103" spans="1:7" x14ac:dyDescent="0.35">
      <c r="A1103" s="2">
        <v>1064</v>
      </c>
      <c r="B1103" s="2">
        <v>68.176225444252395</v>
      </c>
      <c r="C1103" s="2">
        <v>-3.4762254442523925</v>
      </c>
      <c r="D1103" s="2">
        <v>-0.11366327962157104</v>
      </c>
      <c r="F1103" s="2">
        <v>40.903846153846153</v>
      </c>
      <c r="G1103" s="2">
        <v>105.2</v>
      </c>
    </row>
    <row r="1104" spans="1:7" x14ac:dyDescent="0.35">
      <c r="A1104" s="2">
        <v>1065</v>
      </c>
      <c r="B1104" s="2">
        <v>30.914315872704247</v>
      </c>
      <c r="C1104" s="2">
        <v>13.185684127295755</v>
      </c>
      <c r="D1104" s="2">
        <v>0.43113662390353086</v>
      </c>
      <c r="F1104" s="2">
        <v>40.942307692307693</v>
      </c>
      <c r="G1104" s="2">
        <v>105.3</v>
      </c>
    </row>
    <row r="1105" spans="1:7" x14ac:dyDescent="0.35">
      <c r="A1105" s="2">
        <v>1066</v>
      </c>
      <c r="B1105" s="2">
        <v>34.222554939418977</v>
      </c>
      <c r="C1105" s="2">
        <v>15.777445060581023</v>
      </c>
      <c r="D1105" s="2">
        <v>0.51588027830584837</v>
      </c>
      <c r="F1105" s="2">
        <v>40.980769230769234</v>
      </c>
      <c r="G1105" s="2">
        <v>105.3</v>
      </c>
    </row>
    <row r="1106" spans="1:7" x14ac:dyDescent="0.35">
      <c r="A1106" s="2">
        <v>1067</v>
      </c>
      <c r="B1106" s="2">
        <v>75.683577208176942</v>
      </c>
      <c r="C1106" s="2">
        <v>-13.283577208176943</v>
      </c>
      <c r="D1106" s="2">
        <v>-0.43433746596733108</v>
      </c>
      <c r="F1106" s="2">
        <v>41.019230769230766</v>
      </c>
      <c r="G1106" s="2">
        <v>105.4</v>
      </c>
    </row>
    <row r="1107" spans="1:7" x14ac:dyDescent="0.35">
      <c r="A1107" s="2">
        <v>1068</v>
      </c>
      <c r="B1107" s="2">
        <v>100.49558748781975</v>
      </c>
      <c r="C1107" s="2">
        <v>-50.195587487819751</v>
      </c>
      <c r="D1107" s="2">
        <v>-1.6412615314781773</v>
      </c>
      <c r="F1107" s="2">
        <v>41.057692307692307</v>
      </c>
      <c r="G1107" s="2">
        <v>105.4</v>
      </c>
    </row>
    <row r="1108" spans="1:7" x14ac:dyDescent="0.35">
      <c r="A1108" s="2">
        <v>1069</v>
      </c>
      <c r="B1108" s="2">
        <v>78.421154902834303</v>
      </c>
      <c r="C1108" s="2">
        <v>-12.421154902834303</v>
      </c>
      <c r="D1108" s="2">
        <v>-0.40613856195029824</v>
      </c>
      <c r="F1108" s="2">
        <v>41.096153846153847</v>
      </c>
      <c r="G1108" s="2">
        <v>105.5</v>
      </c>
    </row>
    <row r="1109" spans="1:7" x14ac:dyDescent="0.35">
      <c r="A1109" s="2">
        <v>1070</v>
      </c>
      <c r="B1109" s="2">
        <v>128.01716944330957</v>
      </c>
      <c r="C1109" s="2">
        <v>55.082830556690425</v>
      </c>
      <c r="D1109" s="2">
        <v>1.8010613155900215</v>
      </c>
      <c r="F1109" s="2">
        <v>41.134615384615387</v>
      </c>
      <c r="G1109" s="2">
        <v>105.5</v>
      </c>
    </row>
    <row r="1110" spans="1:7" x14ac:dyDescent="0.35">
      <c r="A1110" s="2">
        <v>1071</v>
      </c>
      <c r="B1110" s="2">
        <v>132.03526599132522</v>
      </c>
      <c r="C1110" s="2">
        <v>-49.735265991325221</v>
      </c>
      <c r="D1110" s="2">
        <v>-1.6262102490424002</v>
      </c>
      <c r="F1110" s="2">
        <v>41.17307692307692</v>
      </c>
      <c r="G1110" s="2">
        <v>105.5</v>
      </c>
    </row>
    <row r="1111" spans="1:7" x14ac:dyDescent="0.35">
      <c r="A1111" s="2">
        <v>1072</v>
      </c>
      <c r="B1111" s="2">
        <v>89.376017192714997</v>
      </c>
      <c r="C1111" s="2">
        <v>-1.9760171927149912</v>
      </c>
      <c r="D1111" s="2">
        <v>-6.4610480049259039E-2</v>
      </c>
      <c r="F1111" s="2">
        <v>41.21153846153846</v>
      </c>
      <c r="G1111" s="2">
        <v>105.6</v>
      </c>
    </row>
    <row r="1112" spans="1:7" x14ac:dyDescent="0.35">
      <c r="A1112" s="2">
        <v>1073</v>
      </c>
      <c r="B1112" s="2">
        <v>118.01601018770204</v>
      </c>
      <c r="C1112" s="2">
        <v>22.583989812297958</v>
      </c>
      <c r="D1112" s="2">
        <v>0.73843609690222345</v>
      </c>
      <c r="F1112" s="2">
        <v>41.25</v>
      </c>
      <c r="G1112" s="2">
        <v>105.6</v>
      </c>
    </row>
    <row r="1113" spans="1:7" x14ac:dyDescent="0.35">
      <c r="A1113" s="2">
        <v>1074</v>
      </c>
      <c r="B1113" s="2">
        <v>97.07082585658128</v>
      </c>
      <c r="C1113" s="2">
        <v>19.829174143418726</v>
      </c>
      <c r="D1113" s="2">
        <v>0.64836098851262758</v>
      </c>
      <c r="F1113" s="2">
        <v>41.28846153846154</v>
      </c>
      <c r="G1113" s="2">
        <v>105.6</v>
      </c>
    </row>
    <row r="1114" spans="1:7" x14ac:dyDescent="0.35">
      <c r="A1114" s="2">
        <v>1075</v>
      </c>
      <c r="B1114" s="2">
        <v>136.5494777894113</v>
      </c>
      <c r="C1114" s="2">
        <v>-0.84947778941130991</v>
      </c>
      <c r="D1114" s="2">
        <v>-2.7775652948463198E-2</v>
      </c>
      <c r="F1114" s="2">
        <v>41.326923076923073</v>
      </c>
      <c r="G1114" s="2">
        <v>105.7</v>
      </c>
    </row>
    <row r="1115" spans="1:7" x14ac:dyDescent="0.35">
      <c r="A1115" s="2">
        <v>1076</v>
      </c>
      <c r="B1115" s="2">
        <v>152.07898026327365</v>
      </c>
      <c r="C1115" s="2">
        <v>-1.4789802632736553</v>
      </c>
      <c r="D1115" s="2">
        <v>-4.8358701101277844E-2</v>
      </c>
      <c r="F1115" s="2">
        <v>41.365384615384613</v>
      </c>
      <c r="G1115" s="2">
        <v>105.7</v>
      </c>
    </row>
    <row r="1116" spans="1:7" x14ac:dyDescent="0.35">
      <c r="A1116" s="2">
        <v>1077</v>
      </c>
      <c r="B1116" s="2">
        <v>91.51508158877354</v>
      </c>
      <c r="C1116" s="2">
        <v>-18.615081588773535</v>
      </c>
      <c r="D1116" s="2">
        <v>-0.60866340740399427</v>
      </c>
      <c r="F1116" s="2">
        <v>41.403846153846153</v>
      </c>
      <c r="G1116" s="2">
        <v>105.8</v>
      </c>
    </row>
    <row r="1117" spans="1:7" x14ac:dyDescent="0.35">
      <c r="A1117" s="2">
        <v>1078</v>
      </c>
      <c r="B1117" s="2">
        <v>109.95343748836427</v>
      </c>
      <c r="C1117" s="2">
        <v>15.846562511635724</v>
      </c>
      <c r="D1117" s="2">
        <v>0.51814023419534627</v>
      </c>
      <c r="F1117" s="2">
        <v>41.442307692307693</v>
      </c>
      <c r="G1117" s="2">
        <v>105.8</v>
      </c>
    </row>
    <row r="1118" spans="1:7" x14ac:dyDescent="0.35">
      <c r="A1118" s="2">
        <v>1079</v>
      </c>
      <c r="B1118" s="2">
        <v>104.02078867833093</v>
      </c>
      <c r="C1118" s="2">
        <v>-29.220788678330933</v>
      </c>
      <c r="D1118" s="2">
        <v>-0.95544167878969699</v>
      </c>
      <c r="F1118" s="2">
        <v>41.480769230769234</v>
      </c>
      <c r="G1118" s="2">
        <v>105.9</v>
      </c>
    </row>
    <row r="1119" spans="1:7" x14ac:dyDescent="0.35">
      <c r="A1119" s="2">
        <v>1080</v>
      </c>
      <c r="B1119" s="2">
        <v>117.55110555172408</v>
      </c>
      <c r="C1119" s="2">
        <v>0.84889444827592797</v>
      </c>
      <c r="D1119" s="2">
        <v>2.7756579252683395E-2</v>
      </c>
      <c r="F1119" s="2">
        <v>41.519230769230766</v>
      </c>
      <c r="G1119" s="2">
        <v>105.9</v>
      </c>
    </row>
    <row r="1120" spans="1:7" x14ac:dyDescent="0.35">
      <c r="A1120" s="2">
        <v>1081</v>
      </c>
      <c r="B1120" s="2">
        <v>118.48552531637631</v>
      </c>
      <c r="C1120" s="2">
        <v>-13.285525316376308</v>
      </c>
      <c r="D1120" s="2">
        <v>-0.43440116389790218</v>
      </c>
      <c r="F1120" s="2">
        <v>41.557692307692307</v>
      </c>
      <c r="G1120" s="2">
        <v>105.9</v>
      </c>
    </row>
    <row r="1121" spans="1:7" x14ac:dyDescent="0.35">
      <c r="A1121" s="2">
        <v>1082</v>
      </c>
      <c r="B1121" s="2">
        <v>127.60525124722695</v>
      </c>
      <c r="C1121" s="2">
        <v>-18.105251247226946</v>
      </c>
      <c r="D1121" s="2">
        <v>-0.59199331807863598</v>
      </c>
      <c r="F1121" s="2">
        <v>41.596153846153847</v>
      </c>
      <c r="G1121" s="2">
        <v>105.9</v>
      </c>
    </row>
    <row r="1122" spans="1:7" x14ac:dyDescent="0.35">
      <c r="A1122" s="2">
        <v>1083</v>
      </c>
      <c r="B1122" s="2">
        <v>118.81159076487413</v>
      </c>
      <c r="C1122" s="2">
        <v>-19.711590764874131</v>
      </c>
      <c r="D1122" s="2">
        <v>-0.64451632634997613</v>
      </c>
      <c r="F1122" s="2">
        <v>41.634615384615387</v>
      </c>
      <c r="G1122" s="2">
        <v>106.1</v>
      </c>
    </row>
    <row r="1123" spans="1:7" x14ac:dyDescent="0.35">
      <c r="A1123" s="2">
        <v>1084</v>
      </c>
      <c r="B1123" s="2">
        <v>101.6645296001995</v>
      </c>
      <c r="C1123" s="2">
        <v>-0.46452960019949785</v>
      </c>
      <c r="D1123" s="2">
        <v>-1.5188876178117799E-2</v>
      </c>
      <c r="F1123" s="2">
        <v>41.67307692307692</v>
      </c>
      <c r="G1123" s="2">
        <v>106.3</v>
      </c>
    </row>
    <row r="1124" spans="1:7" x14ac:dyDescent="0.35">
      <c r="A1124" s="2">
        <v>1085</v>
      </c>
      <c r="B1124" s="2">
        <v>134.48056079722468</v>
      </c>
      <c r="C1124" s="2">
        <v>-15.880560797224689</v>
      </c>
      <c r="D1124" s="2">
        <v>-0.51925188725223936</v>
      </c>
      <c r="F1124" s="2">
        <v>41.71153846153846</v>
      </c>
      <c r="G1124" s="2">
        <v>106.3</v>
      </c>
    </row>
    <row r="1125" spans="1:7" x14ac:dyDescent="0.35">
      <c r="A1125" s="2">
        <v>1086</v>
      </c>
      <c r="B1125" s="2">
        <v>128.00380635856436</v>
      </c>
      <c r="C1125" s="2">
        <v>-32.803806358564358</v>
      </c>
      <c r="D1125" s="2">
        <v>-1.0725967790582271</v>
      </c>
      <c r="F1125" s="2">
        <v>41.75</v>
      </c>
      <c r="G1125" s="2">
        <v>106.4</v>
      </c>
    </row>
    <row r="1126" spans="1:7" x14ac:dyDescent="0.35">
      <c r="A1126" s="2">
        <v>1087</v>
      </c>
      <c r="B1126" s="2">
        <v>145.21720846760789</v>
      </c>
      <c r="C1126" s="2">
        <v>60.482791532392099</v>
      </c>
      <c r="D1126" s="2">
        <v>1.9776256046931846</v>
      </c>
      <c r="F1126" s="2">
        <v>41.78846153846154</v>
      </c>
      <c r="G1126" s="2">
        <v>106.5</v>
      </c>
    </row>
    <row r="1127" spans="1:7" x14ac:dyDescent="0.35">
      <c r="A1127" s="2">
        <v>1088</v>
      </c>
      <c r="B1127" s="2">
        <v>76.825692515450072</v>
      </c>
      <c r="C1127" s="2">
        <v>-7.1256925154500692</v>
      </c>
      <c r="D1127" s="2">
        <v>-0.23299109734671511</v>
      </c>
      <c r="F1127" s="2">
        <v>41.826923076923073</v>
      </c>
      <c r="G1127" s="2">
        <v>106.5</v>
      </c>
    </row>
    <row r="1128" spans="1:7" x14ac:dyDescent="0.35">
      <c r="A1128" s="2">
        <v>1089</v>
      </c>
      <c r="B1128" s="2">
        <v>122.35173199834388</v>
      </c>
      <c r="C1128" s="2">
        <v>19.14826800165612</v>
      </c>
      <c r="D1128" s="2">
        <v>0.62609717782820495</v>
      </c>
      <c r="F1128" s="2">
        <v>41.865384615384613</v>
      </c>
      <c r="G1128" s="2">
        <v>106.5</v>
      </c>
    </row>
    <row r="1129" spans="1:7" x14ac:dyDescent="0.35">
      <c r="A1129" s="2">
        <v>1090</v>
      </c>
      <c r="B1129" s="2">
        <v>123.09111776550378</v>
      </c>
      <c r="C1129" s="2">
        <v>-19.291117765503785</v>
      </c>
      <c r="D1129" s="2">
        <v>-0.63076798324991268</v>
      </c>
      <c r="F1129" s="2">
        <v>41.903846153846153</v>
      </c>
      <c r="G1129" s="2">
        <v>106.5</v>
      </c>
    </row>
    <row r="1130" spans="1:7" x14ac:dyDescent="0.35">
      <c r="A1130" s="2">
        <v>1091</v>
      </c>
      <c r="B1130" s="2">
        <v>111.77796256257162</v>
      </c>
      <c r="C1130" s="2">
        <v>-27.477962562571619</v>
      </c>
      <c r="D1130" s="2">
        <v>-0.89845592360662641</v>
      </c>
      <c r="F1130" s="2">
        <v>41.942307692307693</v>
      </c>
      <c r="G1130" s="2">
        <v>106.6</v>
      </c>
    </row>
    <row r="1131" spans="1:7" x14ac:dyDescent="0.35">
      <c r="A1131" s="2">
        <v>1092</v>
      </c>
      <c r="B1131" s="2">
        <v>79.237919210131821</v>
      </c>
      <c r="C1131" s="2">
        <v>-1.9379192101318239</v>
      </c>
      <c r="D1131" s="2">
        <v>-6.33647778596821E-2</v>
      </c>
      <c r="F1131" s="2">
        <v>41.980769230769234</v>
      </c>
      <c r="G1131" s="2">
        <v>106.6</v>
      </c>
    </row>
    <row r="1132" spans="1:7" x14ac:dyDescent="0.35">
      <c r="A1132" s="2">
        <v>1093</v>
      </c>
      <c r="B1132" s="2">
        <v>92.912930055505115</v>
      </c>
      <c r="C1132" s="2">
        <v>-12.612930055505117</v>
      </c>
      <c r="D1132" s="2">
        <v>-0.41240909680255672</v>
      </c>
      <c r="F1132" s="2">
        <v>42.019230769230766</v>
      </c>
      <c r="G1132" s="2">
        <v>106.8</v>
      </c>
    </row>
    <row r="1133" spans="1:7" x14ac:dyDescent="0.35">
      <c r="A1133" s="2">
        <v>1094</v>
      </c>
      <c r="B1133" s="2">
        <v>137.26784783836334</v>
      </c>
      <c r="C1133" s="2">
        <v>8.1321521616366681</v>
      </c>
      <c r="D1133" s="2">
        <v>0.26589963737868577</v>
      </c>
      <c r="F1133" s="2">
        <v>42.057692307692307</v>
      </c>
      <c r="G1133" s="2">
        <v>106.8</v>
      </c>
    </row>
    <row r="1134" spans="1:7" x14ac:dyDescent="0.35">
      <c r="A1134" s="2">
        <v>1095</v>
      </c>
      <c r="B1134" s="2">
        <v>137.49438210989396</v>
      </c>
      <c r="C1134" s="2">
        <v>11.805617890106049</v>
      </c>
      <c r="D1134" s="2">
        <v>0.38601214704506337</v>
      </c>
      <c r="F1134" s="2">
        <v>42.096153846153847</v>
      </c>
      <c r="G1134" s="2">
        <v>107</v>
      </c>
    </row>
    <row r="1135" spans="1:7" x14ac:dyDescent="0.35">
      <c r="A1135" s="2">
        <v>1096</v>
      </c>
      <c r="B1135" s="2">
        <v>129.79207593720943</v>
      </c>
      <c r="C1135" s="2">
        <v>-14.192075937209438</v>
      </c>
      <c r="D1135" s="2">
        <v>-0.46404294587071243</v>
      </c>
      <c r="F1135" s="2">
        <v>42.134615384615387</v>
      </c>
      <c r="G1135" s="2">
        <v>107</v>
      </c>
    </row>
    <row r="1136" spans="1:7" x14ac:dyDescent="0.35">
      <c r="A1136" s="2">
        <v>1097</v>
      </c>
      <c r="B1136" s="2">
        <v>77.10778366217464</v>
      </c>
      <c r="C1136" s="2">
        <v>-20.707783662174641</v>
      </c>
      <c r="D1136" s="2">
        <v>-0.67708917113773481</v>
      </c>
      <c r="F1136" s="2">
        <v>42.17307692307692</v>
      </c>
      <c r="G1136" s="2">
        <v>107.1</v>
      </c>
    </row>
    <row r="1137" spans="1:7" x14ac:dyDescent="0.35">
      <c r="A1137" s="2">
        <v>1098</v>
      </c>
      <c r="B1137" s="2">
        <v>117.80824549639436</v>
      </c>
      <c r="C1137" s="2">
        <v>-1.208245496394369</v>
      </c>
      <c r="D1137" s="2">
        <v>-3.9506397933783126E-2</v>
      </c>
      <c r="F1137" s="2">
        <v>42.21153846153846</v>
      </c>
      <c r="G1137" s="2">
        <v>107.1</v>
      </c>
    </row>
    <row r="1138" spans="1:7" x14ac:dyDescent="0.35">
      <c r="A1138" s="2">
        <v>1099</v>
      </c>
      <c r="B1138" s="2">
        <v>124.03980452387393</v>
      </c>
      <c r="C1138" s="2">
        <v>0.56019547612606857</v>
      </c>
      <c r="D1138" s="2">
        <v>1.8316894593512274E-2</v>
      </c>
      <c r="F1138" s="2">
        <v>42.25</v>
      </c>
      <c r="G1138" s="2">
        <v>107.1</v>
      </c>
    </row>
    <row r="1139" spans="1:7" x14ac:dyDescent="0.35">
      <c r="A1139" s="2">
        <v>1100</v>
      </c>
      <c r="B1139" s="2">
        <v>97.58273322467636</v>
      </c>
      <c r="C1139" s="2">
        <v>-4.1827332246763547</v>
      </c>
      <c r="D1139" s="2">
        <v>-0.13676419545368984</v>
      </c>
      <c r="F1139" s="2">
        <v>42.28846153846154</v>
      </c>
      <c r="G1139" s="2">
        <v>107.3</v>
      </c>
    </row>
    <row r="1140" spans="1:7" x14ac:dyDescent="0.35">
      <c r="A1140" s="2">
        <v>1101</v>
      </c>
      <c r="B1140" s="2">
        <v>117.89902461270889</v>
      </c>
      <c r="C1140" s="2">
        <v>-3.1990246127088824</v>
      </c>
      <c r="D1140" s="2">
        <v>-0.10459955342419315</v>
      </c>
      <c r="F1140" s="2">
        <v>42.326923076923073</v>
      </c>
      <c r="G1140" s="2">
        <v>107.3</v>
      </c>
    </row>
    <row r="1141" spans="1:7" x14ac:dyDescent="0.35">
      <c r="A1141" s="2">
        <v>1102</v>
      </c>
      <c r="B1141" s="2">
        <v>92.843844081792753</v>
      </c>
      <c r="C1141" s="2">
        <v>1.9561559182072443</v>
      </c>
      <c r="D1141" s="2">
        <v>6.3961069464641362E-2</v>
      </c>
      <c r="F1141" s="2">
        <v>42.365384615384613</v>
      </c>
      <c r="G1141" s="2">
        <v>107.3</v>
      </c>
    </row>
    <row r="1142" spans="1:7" x14ac:dyDescent="0.35">
      <c r="A1142" s="2">
        <v>1103</v>
      </c>
      <c r="B1142" s="2">
        <v>110.37162633380368</v>
      </c>
      <c r="C1142" s="2">
        <v>-27.071626333803678</v>
      </c>
      <c r="D1142" s="2">
        <v>-0.88516981511582404</v>
      </c>
      <c r="F1142" s="2">
        <v>42.403846153846153</v>
      </c>
      <c r="G1142" s="2">
        <v>107.3</v>
      </c>
    </row>
    <row r="1143" spans="1:7" x14ac:dyDescent="0.35">
      <c r="A1143" s="2">
        <v>1104</v>
      </c>
      <c r="B1143" s="2">
        <v>143.10550293224125</v>
      </c>
      <c r="C1143" s="2">
        <v>54.794497067758755</v>
      </c>
      <c r="D1143" s="2">
        <v>1.7916335812551007</v>
      </c>
      <c r="F1143" s="2">
        <v>42.442307692307693</v>
      </c>
      <c r="G1143" s="2">
        <v>107.4</v>
      </c>
    </row>
    <row r="1144" spans="1:7" x14ac:dyDescent="0.35">
      <c r="A1144" s="2">
        <v>1105</v>
      </c>
      <c r="B1144" s="2">
        <v>123.78676049790519</v>
      </c>
      <c r="C1144" s="2">
        <v>-20.686760497905198</v>
      </c>
      <c r="D1144" s="2">
        <v>-0.67640176986379308</v>
      </c>
      <c r="F1144" s="2">
        <v>42.480769230769234</v>
      </c>
      <c r="G1144" s="2">
        <v>107.4</v>
      </c>
    </row>
    <row r="1145" spans="1:7" x14ac:dyDescent="0.35">
      <c r="A1145" s="2">
        <v>1106</v>
      </c>
      <c r="B1145" s="2">
        <v>105.17946700898784</v>
      </c>
      <c r="C1145" s="2">
        <v>-7.8794670089878451</v>
      </c>
      <c r="D1145" s="2">
        <v>-0.25763750834754656</v>
      </c>
      <c r="F1145" s="2">
        <v>42.519230769230766</v>
      </c>
      <c r="G1145" s="2">
        <v>107.5</v>
      </c>
    </row>
    <row r="1146" spans="1:7" x14ac:dyDescent="0.35">
      <c r="A1146" s="2">
        <v>1107</v>
      </c>
      <c r="B1146" s="2">
        <v>109.52208320271657</v>
      </c>
      <c r="C1146" s="2">
        <v>-15.522083202716573</v>
      </c>
      <c r="D1146" s="2">
        <v>-0.50753062816934147</v>
      </c>
      <c r="F1146" s="2">
        <v>42.557692307692307</v>
      </c>
      <c r="G1146" s="2">
        <v>107.5</v>
      </c>
    </row>
    <row r="1147" spans="1:7" x14ac:dyDescent="0.35">
      <c r="A1147" s="2">
        <v>1108</v>
      </c>
      <c r="B1147" s="2">
        <v>93.292499122751877</v>
      </c>
      <c r="C1147" s="2">
        <v>-10.49249912275188</v>
      </c>
      <c r="D1147" s="2">
        <v>-0.3430766734908709</v>
      </c>
      <c r="F1147" s="2">
        <v>42.596153846153847</v>
      </c>
      <c r="G1147" s="2">
        <v>107.5</v>
      </c>
    </row>
    <row r="1148" spans="1:7" x14ac:dyDescent="0.35">
      <c r="A1148" s="2">
        <v>1109</v>
      </c>
      <c r="B1148" s="2">
        <v>132.58401221215064</v>
      </c>
      <c r="C1148" s="2">
        <v>-8.9840122121506454</v>
      </c>
      <c r="D1148" s="2">
        <v>-0.29375318389711053</v>
      </c>
      <c r="F1148" s="2">
        <v>42.634615384615387</v>
      </c>
      <c r="G1148" s="2">
        <v>107.5</v>
      </c>
    </row>
    <row r="1149" spans="1:7" x14ac:dyDescent="0.35">
      <c r="A1149" s="2">
        <v>1110</v>
      </c>
      <c r="B1149" s="2">
        <v>84.848828596673712</v>
      </c>
      <c r="C1149" s="2">
        <v>-9.3488285966737124</v>
      </c>
      <c r="D1149" s="2">
        <v>-0.30568170446908216</v>
      </c>
      <c r="F1149" s="2">
        <v>42.67307692307692</v>
      </c>
      <c r="G1149" s="2">
        <v>107.6</v>
      </c>
    </row>
    <row r="1150" spans="1:7" x14ac:dyDescent="0.35">
      <c r="A1150" s="2">
        <v>1111</v>
      </c>
      <c r="B1150" s="2">
        <v>163.47572846225145</v>
      </c>
      <c r="C1150" s="2">
        <v>23.924271537748552</v>
      </c>
      <c r="D1150" s="2">
        <v>0.78225972657602771</v>
      </c>
      <c r="F1150" s="2">
        <v>42.71153846153846</v>
      </c>
      <c r="G1150" s="2">
        <v>107.6</v>
      </c>
    </row>
    <row r="1151" spans="1:7" x14ac:dyDescent="0.35">
      <c r="A1151" s="2">
        <v>1112</v>
      </c>
      <c r="B1151" s="2">
        <v>100.04098015203593</v>
      </c>
      <c r="C1151" s="2">
        <v>-9.6409801520359224</v>
      </c>
      <c r="D1151" s="2">
        <v>-0.31523427937009046</v>
      </c>
      <c r="F1151" s="2">
        <v>42.75</v>
      </c>
      <c r="G1151" s="2">
        <v>107.6</v>
      </c>
    </row>
    <row r="1152" spans="1:7" x14ac:dyDescent="0.35">
      <c r="A1152" s="2">
        <v>1113</v>
      </c>
      <c r="B1152" s="2">
        <v>72.481902755454726</v>
      </c>
      <c r="C1152" s="2">
        <v>-21.281902755454723</v>
      </c>
      <c r="D1152" s="2">
        <v>-0.69586133079253276</v>
      </c>
      <c r="F1152" s="2">
        <v>42.78846153846154</v>
      </c>
      <c r="G1152" s="2">
        <v>107.6</v>
      </c>
    </row>
    <row r="1153" spans="1:7" x14ac:dyDescent="0.35">
      <c r="A1153" s="2">
        <v>1114</v>
      </c>
      <c r="B1153" s="2">
        <v>103.59807473252695</v>
      </c>
      <c r="C1153" s="2">
        <v>-3.998074732526959</v>
      </c>
      <c r="D1153" s="2">
        <v>-0.13072635637671698</v>
      </c>
      <c r="F1153" s="2">
        <v>42.826923076923073</v>
      </c>
      <c r="G1153" s="2">
        <v>107.6</v>
      </c>
    </row>
    <row r="1154" spans="1:7" x14ac:dyDescent="0.35">
      <c r="A1154" s="2">
        <v>1115</v>
      </c>
      <c r="B1154" s="2">
        <v>41.649122625843034</v>
      </c>
      <c r="C1154" s="2">
        <v>20.350877374156966</v>
      </c>
      <c r="D1154" s="2">
        <v>0.66541928957676655</v>
      </c>
      <c r="F1154" s="2">
        <v>42.865384615384613</v>
      </c>
      <c r="G1154" s="2">
        <v>107.7</v>
      </c>
    </row>
    <row r="1155" spans="1:7" x14ac:dyDescent="0.35">
      <c r="A1155" s="2">
        <v>1116</v>
      </c>
      <c r="B1155" s="2">
        <v>140.02396384240561</v>
      </c>
      <c r="C1155" s="2">
        <v>-22.823963842405604</v>
      </c>
      <c r="D1155" s="2">
        <v>-0.74628260620475995</v>
      </c>
      <c r="F1155" s="2">
        <v>42.903846153846153</v>
      </c>
      <c r="G1155" s="2">
        <v>107.7</v>
      </c>
    </row>
    <row r="1156" spans="1:7" x14ac:dyDescent="0.35">
      <c r="A1156" s="2">
        <v>1117</v>
      </c>
      <c r="B1156" s="2">
        <v>106.91938437334707</v>
      </c>
      <c r="C1156" s="2">
        <v>-8.7193843733470686</v>
      </c>
      <c r="D1156" s="2">
        <v>-0.28510056095307368</v>
      </c>
      <c r="F1156" s="2">
        <v>42.942307692307693</v>
      </c>
      <c r="G1156" s="2">
        <v>107.7</v>
      </c>
    </row>
    <row r="1157" spans="1:7" x14ac:dyDescent="0.35">
      <c r="A1157" s="2">
        <v>1118</v>
      </c>
      <c r="B1157" s="2">
        <v>118.15442390516381</v>
      </c>
      <c r="C1157" s="2">
        <v>-18.354423905163813</v>
      </c>
      <c r="D1157" s="2">
        <v>-0.60014059792205221</v>
      </c>
      <c r="F1157" s="2">
        <v>42.980769230769234</v>
      </c>
      <c r="G1157" s="2">
        <v>107.7</v>
      </c>
    </row>
    <row r="1158" spans="1:7" x14ac:dyDescent="0.35">
      <c r="A1158" s="2">
        <v>1119</v>
      </c>
      <c r="B1158" s="2">
        <v>89.316416002940144</v>
      </c>
      <c r="C1158" s="2">
        <v>-0.9164160029401387</v>
      </c>
      <c r="D1158" s="2">
        <v>-2.9964353596252165E-2</v>
      </c>
      <c r="F1158" s="2">
        <v>43.019230769230766</v>
      </c>
      <c r="G1158" s="2">
        <v>107.8</v>
      </c>
    </row>
    <row r="1159" spans="1:7" x14ac:dyDescent="0.35">
      <c r="A1159" s="2">
        <v>1120</v>
      </c>
      <c r="B1159" s="2">
        <v>108.35669904720247</v>
      </c>
      <c r="C1159" s="2">
        <v>5.8433009527975344</v>
      </c>
      <c r="D1159" s="2">
        <v>0.19106032124842717</v>
      </c>
      <c r="F1159" s="2">
        <v>43.057692307692307</v>
      </c>
      <c r="G1159" s="2">
        <v>107.8</v>
      </c>
    </row>
    <row r="1160" spans="1:7" x14ac:dyDescent="0.35">
      <c r="A1160" s="2">
        <v>1121</v>
      </c>
      <c r="B1160" s="2">
        <v>104.61648791402415</v>
      </c>
      <c r="C1160" s="2">
        <v>29.983512085975846</v>
      </c>
      <c r="D1160" s="2">
        <v>0.98038069536021344</v>
      </c>
      <c r="F1160" s="2">
        <v>43.096153846153847</v>
      </c>
      <c r="G1160" s="2">
        <v>107.8</v>
      </c>
    </row>
    <row r="1161" spans="1:7" x14ac:dyDescent="0.35">
      <c r="A1161" s="2">
        <v>1122</v>
      </c>
      <c r="B1161" s="2">
        <v>122.16303469837345</v>
      </c>
      <c r="C1161" s="2">
        <v>-21.363034698373454</v>
      </c>
      <c r="D1161" s="2">
        <v>-0.69851412844967564</v>
      </c>
      <c r="F1161" s="2">
        <v>43.134615384615387</v>
      </c>
      <c r="G1161" s="2">
        <v>107.9</v>
      </c>
    </row>
    <row r="1162" spans="1:7" x14ac:dyDescent="0.35">
      <c r="A1162" s="2">
        <v>1123</v>
      </c>
      <c r="B1162" s="2">
        <v>75.626112577768154</v>
      </c>
      <c r="C1162" s="2">
        <v>-3.2261125777681485</v>
      </c>
      <c r="D1162" s="2">
        <v>-0.10548525747195604</v>
      </c>
      <c r="F1162" s="2">
        <v>43.17307692307692</v>
      </c>
      <c r="G1162" s="2">
        <v>108.1</v>
      </c>
    </row>
    <row r="1163" spans="1:7" x14ac:dyDescent="0.35">
      <c r="A1163" s="2">
        <v>1124</v>
      </c>
      <c r="B1163" s="2">
        <v>119.814254356585</v>
      </c>
      <c r="C1163" s="2">
        <v>-16.014254356584999</v>
      </c>
      <c r="D1163" s="2">
        <v>-0.52362330926294332</v>
      </c>
      <c r="F1163" s="2">
        <v>43.21153846153846</v>
      </c>
      <c r="G1163" s="2">
        <v>108.1</v>
      </c>
    </row>
    <row r="1164" spans="1:7" x14ac:dyDescent="0.35">
      <c r="A1164" s="2">
        <v>1125</v>
      </c>
      <c r="B1164" s="2">
        <v>92.85322043009117</v>
      </c>
      <c r="C1164" s="2">
        <v>22.64677956990883</v>
      </c>
      <c r="D1164" s="2">
        <v>0.74048915413086069</v>
      </c>
      <c r="F1164" s="2">
        <v>43.25</v>
      </c>
      <c r="G1164" s="2">
        <v>108.1</v>
      </c>
    </row>
    <row r="1165" spans="1:7" x14ac:dyDescent="0.35">
      <c r="A1165" s="2">
        <v>1126</v>
      </c>
      <c r="B1165" s="2">
        <v>133.96533505282812</v>
      </c>
      <c r="C1165" s="2">
        <v>-28.365335052828129</v>
      </c>
      <c r="D1165" s="2">
        <v>-0.92747063197523372</v>
      </c>
      <c r="F1165" s="2">
        <v>43.28846153846154</v>
      </c>
      <c r="G1165" s="2">
        <v>108.2</v>
      </c>
    </row>
    <row r="1166" spans="1:7" x14ac:dyDescent="0.35">
      <c r="A1166" s="2">
        <v>1127</v>
      </c>
      <c r="B1166" s="2">
        <v>147.42741893976029</v>
      </c>
      <c r="C1166" s="2">
        <v>36.772581060239702</v>
      </c>
      <c r="D1166" s="2">
        <v>1.2023651027489126</v>
      </c>
      <c r="F1166" s="2">
        <v>43.326923076923073</v>
      </c>
      <c r="G1166" s="2">
        <v>108.2</v>
      </c>
    </row>
    <row r="1167" spans="1:7" x14ac:dyDescent="0.35">
      <c r="A1167" s="2">
        <v>1128</v>
      </c>
      <c r="B1167" s="2">
        <v>137.16733198264217</v>
      </c>
      <c r="C1167" s="2">
        <v>-31.567331982642173</v>
      </c>
      <c r="D1167" s="2">
        <v>-1.0321673722233731</v>
      </c>
      <c r="F1167" s="2">
        <v>43.365384615384613</v>
      </c>
      <c r="G1167" s="2">
        <v>108.2</v>
      </c>
    </row>
    <row r="1168" spans="1:7" x14ac:dyDescent="0.35">
      <c r="A1168" s="2">
        <v>1129</v>
      </c>
      <c r="B1168" s="2">
        <v>113.66500725605103</v>
      </c>
      <c r="C1168" s="2">
        <v>-0.96500725605102389</v>
      </c>
      <c r="D1168" s="2">
        <v>-3.1553157682200302E-2</v>
      </c>
      <c r="F1168" s="2">
        <v>43.403846153846153</v>
      </c>
      <c r="G1168" s="2">
        <v>108.2</v>
      </c>
    </row>
    <row r="1169" spans="1:7" x14ac:dyDescent="0.35">
      <c r="A1169" s="2">
        <v>1130</v>
      </c>
      <c r="B1169" s="2">
        <v>64.964342902543294</v>
      </c>
      <c r="C1169" s="2">
        <v>20.335657097456703</v>
      </c>
      <c r="D1169" s="2">
        <v>0.66492162721445913</v>
      </c>
      <c r="F1169" s="2">
        <v>43.442307692307693</v>
      </c>
      <c r="G1169" s="2">
        <v>108.2</v>
      </c>
    </row>
    <row r="1170" spans="1:7" x14ac:dyDescent="0.35">
      <c r="A1170" s="2">
        <v>1131</v>
      </c>
      <c r="B1170" s="2">
        <v>113.20105429667188</v>
      </c>
      <c r="C1170" s="2">
        <v>18.298945703328116</v>
      </c>
      <c r="D1170" s="2">
        <v>0.59832660902251777</v>
      </c>
      <c r="F1170" s="2">
        <v>43.480769230769234</v>
      </c>
      <c r="G1170" s="2">
        <v>108.2</v>
      </c>
    </row>
    <row r="1171" spans="1:7" x14ac:dyDescent="0.35">
      <c r="A1171" s="2">
        <v>1132</v>
      </c>
      <c r="B1171" s="2">
        <v>138.02219801704271</v>
      </c>
      <c r="C1171" s="2">
        <v>28.677801982957277</v>
      </c>
      <c r="D1171" s="2">
        <v>0.93768746532546587</v>
      </c>
      <c r="F1171" s="2">
        <v>43.519230769230766</v>
      </c>
      <c r="G1171" s="2">
        <v>108.4</v>
      </c>
    </row>
    <row r="1172" spans="1:7" x14ac:dyDescent="0.35">
      <c r="A1172" s="2">
        <v>1133</v>
      </c>
      <c r="B1172" s="2">
        <v>120.0369405492189</v>
      </c>
      <c r="C1172" s="2">
        <v>60.663059450781091</v>
      </c>
      <c r="D1172" s="2">
        <v>1.9835198837447705</v>
      </c>
      <c r="F1172" s="2">
        <v>43.557692307692307</v>
      </c>
      <c r="G1172" s="2">
        <v>108.4</v>
      </c>
    </row>
    <row r="1173" spans="1:7" x14ac:dyDescent="0.35">
      <c r="A1173" s="2">
        <v>1134</v>
      </c>
      <c r="B1173" s="2">
        <v>119.85344647774389</v>
      </c>
      <c r="C1173" s="2">
        <v>-14.653446477743884</v>
      </c>
      <c r="D1173" s="2">
        <v>-0.47912852924236288</v>
      </c>
      <c r="F1173" s="2">
        <v>43.596153846153847</v>
      </c>
      <c r="G1173" s="2">
        <v>108.4</v>
      </c>
    </row>
    <row r="1174" spans="1:7" x14ac:dyDescent="0.35">
      <c r="A1174" s="2">
        <v>1135</v>
      </c>
      <c r="B1174" s="2">
        <v>140.76185324446513</v>
      </c>
      <c r="C1174" s="2">
        <v>31.638146755534876</v>
      </c>
      <c r="D1174" s="2">
        <v>1.0344828259998102</v>
      </c>
      <c r="F1174" s="2">
        <v>43.634615384615387</v>
      </c>
      <c r="G1174" s="2">
        <v>108.5</v>
      </c>
    </row>
    <row r="1175" spans="1:7" x14ac:dyDescent="0.35">
      <c r="A1175" s="2">
        <v>1136</v>
      </c>
      <c r="B1175" s="2">
        <v>106.30278829285639</v>
      </c>
      <c r="C1175" s="2">
        <v>45.797211707143603</v>
      </c>
      <c r="D1175" s="2">
        <v>1.4974464008840636</v>
      </c>
      <c r="F1175" s="2">
        <v>43.67307692307692</v>
      </c>
      <c r="G1175" s="2">
        <v>108.5</v>
      </c>
    </row>
    <row r="1176" spans="1:7" x14ac:dyDescent="0.35">
      <c r="A1176" s="2">
        <v>1137</v>
      </c>
      <c r="B1176" s="2">
        <v>61.398680998396088</v>
      </c>
      <c r="C1176" s="2">
        <v>-11.198680998396085</v>
      </c>
      <c r="D1176" s="2">
        <v>-0.36616693310787779</v>
      </c>
      <c r="F1176" s="2">
        <v>43.71153846153846</v>
      </c>
      <c r="G1176" s="2">
        <v>108.6</v>
      </c>
    </row>
    <row r="1177" spans="1:7" x14ac:dyDescent="0.35">
      <c r="A1177" s="2">
        <v>1138</v>
      </c>
      <c r="B1177" s="2">
        <v>122.78095316393822</v>
      </c>
      <c r="C1177" s="2">
        <v>-18.680953163938227</v>
      </c>
      <c r="D1177" s="2">
        <v>-0.61081723182853997</v>
      </c>
      <c r="F1177" s="2">
        <v>43.75</v>
      </c>
      <c r="G1177" s="2">
        <v>108.6</v>
      </c>
    </row>
    <row r="1178" spans="1:7" x14ac:dyDescent="0.35">
      <c r="A1178" s="2">
        <v>1139</v>
      </c>
      <c r="B1178" s="2">
        <v>136.67448527700162</v>
      </c>
      <c r="C1178" s="2">
        <v>71.025514722998366</v>
      </c>
      <c r="D1178" s="2">
        <v>2.3223444709473888</v>
      </c>
      <c r="F1178" s="2">
        <v>43.78846153846154</v>
      </c>
      <c r="G1178" s="2">
        <v>108.7</v>
      </c>
    </row>
    <row r="1179" spans="1:7" x14ac:dyDescent="0.35">
      <c r="A1179" s="2">
        <v>1140</v>
      </c>
      <c r="B1179" s="2">
        <v>122.64171254271545</v>
      </c>
      <c r="C1179" s="2">
        <v>-3.5417125427154588</v>
      </c>
      <c r="D1179" s="2">
        <v>-0.11580453268573002</v>
      </c>
      <c r="F1179" s="2">
        <v>43.826923076923073</v>
      </c>
      <c r="G1179" s="2">
        <v>108.7</v>
      </c>
    </row>
    <row r="1180" spans="1:7" x14ac:dyDescent="0.35">
      <c r="A1180" s="2">
        <v>1141</v>
      </c>
      <c r="B1180" s="2">
        <v>110.17380031913757</v>
      </c>
      <c r="C1180" s="2">
        <v>11.226199680862436</v>
      </c>
      <c r="D1180" s="2">
        <v>0.36706672046348837</v>
      </c>
      <c r="F1180" s="2">
        <v>43.865384615384613</v>
      </c>
      <c r="G1180" s="2">
        <v>108.7</v>
      </c>
    </row>
    <row r="1181" spans="1:7" x14ac:dyDescent="0.35">
      <c r="A1181" s="2">
        <v>1142</v>
      </c>
      <c r="B1181" s="2">
        <v>127.81174513695191</v>
      </c>
      <c r="C1181" s="2">
        <v>4.0882548630480926</v>
      </c>
      <c r="D1181" s="2">
        <v>0.13367500558146894</v>
      </c>
      <c r="F1181" s="2">
        <v>43.903846153846153</v>
      </c>
      <c r="G1181" s="2">
        <v>108.7</v>
      </c>
    </row>
    <row r="1182" spans="1:7" x14ac:dyDescent="0.35">
      <c r="A1182" s="2">
        <v>1143</v>
      </c>
      <c r="B1182" s="2">
        <v>128.13130076704499</v>
      </c>
      <c r="C1182" s="2">
        <v>-0.43130076704498777</v>
      </c>
      <c r="D1182" s="2">
        <v>-1.4102382158984387E-2</v>
      </c>
      <c r="F1182" s="2">
        <v>43.942307692307693</v>
      </c>
      <c r="G1182" s="2">
        <v>108.7</v>
      </c>
    </row>
    <row r="1183" spans="1:7" x14ac:dyDescent="0.35">
      <c r="A1183" s="2">
        <v>1144</v>
      </c>
      <c r="B1183" s="2">
        <v>111.48929372517011</v>
      </c>
      <c r="C1183" s="2">
        <v>-11.38929372517012</v>
      </c>
      <c r="D1183" s="2">
        <v>-0.37239945974062805</v>
      </c>
      <c r="F1183" s="2">
        <v>43.980769230769234</v>
      </c>
      <c r="G1183" s="2">
        <v>108.9</v>
      </c>
    </row>
    <row r="1184" spans="1:7" x14ac:dyDescent="0.35">
      <c r="A1184" s="2">
        <v>1145</v>
      </c>
      <c r="B1184" s="2">
        <v>110.44010311643017</v>
      </c>
      <c r="C1184" s="2">
        <v>-6.1401031164301685</v>
      </c>
      <c r="D1184" s="2">
        <v>-0.20076495860819388</v>
      </c>
      <c r="F1184" s="2">
        <v>44.019230769230766</v>
      </c>
      <c r="G1184" s="2">
        <v>108.9</v>
      </c>
    </row>
    <row r="1185" spans="1:7" x14ac:dyDescent="0.35">
      <c r="A1185" s="2">
        <v>1146</v>
      </c>
      <c r="B1185" s="2">
        <v>123.51300954519138</v>
      </c>
      <c r="C1185" s="2">
        <v>-7.6130095451913746</v>
      </c>
      <c r="D1185" s="2">
        <v>-0.24892506155706906</v>
      </c>
      <c r="F1185" s="2">
        <v>44.057692307692307</v>
      </c>
      <c r="G1185" s="2">
        <v>108.9</v>
      </c>
    </row>
    <row r="1186" spans="1:7" x14ac:dyDescent="0.35">
      <c r="A1186" s="2">
        <v>1147</v>
      </c>
      <c r="B1186" s="2">
        <v>62.859220381833339</v>
      </c>
      <c r="C1186" s="2">
        <v>-3.3592203818333388</v>
      </c>
      <c r="D1186" s="2">
        <v>-0.10983752685031013</v>
      </c>
      <c r="F1186" s="2">
        <v>44.096153846153847</v>
      </c>
      <c r="G1186" s="2">
        <v>108.9</v>
      </c>
    </row>
    <row r="1187" spans="1:7" x14ac:dyDescent="0.35">
      <c r="A1187" s="2">
        <v>1148</v>
      </c>
      <c r="B1187" s="2">
        <v>147.1679711495446</v>
      </c>
      <c r="C1187" s="2">
        <v>39.832028850455401</v>
      </c>
      <c r="D1187" s="2">
        <v>1.3024008671846892</v>
      </c>
      <c r="F1187" s="2">
        <v>44.134615384615387</v>
      </c>
      <c r="G1187" s="2">
        <v>109</v>
      </c>
    </row>
    <row r="1188" spans="1:7" x14ac:dyDescent="0.35">
      <c r="A1188" s="2">
        <v>1149</v>
      </c>
      <c r="B1188" s="2">
        <v>119.02948937328188</v>
      </c>
      <c r="C1188" s="2">
        <v>-9.9294893732818821</v>
      </c>
      <c r="D1188" s="2">
        <v>-0.32466775968193307</v>
      </c>
      <c r="F1188" s="2">
        <v>44.17307692307692</v>
      </c>
      <c r="G1188" s="2">
        <v>109.1</v>
      </c>
    </row>
    <row r="1189" spans="1:7" x14ac:dyDescent="0.35">
      <c r="A1189" s="2">
        <v>1150</v>
      </c>
      <c r="B1189" s="2">
        <v>122.730653092133</v>
      </c>
      <c r="C1189" s="2">
        <v>-61.130653092132995</v>
      </c>
      <c r="D1189" s="2">
        <v>-1.998808945877989</v>
      </c>
      <c r="F1189" s="2">
        <v>44.21153846153846</v>
      </c>
      <c r="G1189" s="2">
        <v>109.1</v>
      </c>
    </row>
    <row r="1190" spans="1:7" x14ac:dyDescent="0.35">
      <c r="A1190" s="2">
        <v>1151</v>
      </c>
      <c r="B1190" s="2">
        <v>64.038537125557951</v>
      </c>
      <c r="C1190" s="2">
        <v>-18.538537125557951</v>
      </c>
      <c r="D1190" s="2">
        <v>-0.60616060807021088</v>
      </c>
      <c r="F1190" s="2">
        <v>44.25</v>
      </c>
      <c r="G1190" s="2">
        <v>109.1</v>
      </c>
    </row>
    <row r="1191" spans="1:7" x14ac:dyDescent="0.35">
      <c r="A1191" s="2">
        <v>1152</v>
      </c>
      <c r="B1191" s="2">
        <v>93.827423796232694</v>
      </c>
      <c r="C1191" s="2">
        <v>-8.6274237962326907</v>
      </c>
      <c r="D1191" s="2">
        <v>-0.28209369590408934</v>
      </c>
      <c r="F1191" s="2">
        <v>44.28846153846154</v>
      </c>
      <c r="G1191" s="2">
        <v>109.2</v>
      </c>
    </row>
    <row r="1192" spans="1:7" x14ac:dyDescent="0.35">
      <c r="A1192" s="2">
        <v>1153</v>
      </c>
      <c r="B1192" s="2">
        <v>108.22496255952782</v>
      </c>
      <c r="C1192" s="2">
        <v>-28.024962559527822</v>
      </c>
      <c r="D1192" s="2">
        <v>-0.91634136130452659</v>
      </c>
      <c r="F1192" s="2">
        <v>44.326923076923073</v>
      </c>
      <c r="G1192" s="2">
        <v>109.2</v>
      </c>
    </row>
    <row r="1193" spans="1:7" x14ac:dyDescent="0.35">
      <c r="A1193" s="2">
        <v>1154</v>
      </c>
      <c r="B1193" s="2">
        <v>81.26053506793626</v>
      </c>
      <c r="C1193" s="2">
        <v>-24.860535067936262</v>
      </c>
      <c r="D1193" s="2">
        <v>-0.812873041258238</v>
      </c>
      <c r="F1193" s="2">
        <v>44.365384615384613</v>
      </c>
      <c r="G1193" s="2">
        <v>109.3</v>
      </c>
    </row>
    <row r="1194" spans="1:7" x14ac:dyDescent="0.35">
      <c r="A1194" s="2">
        <v>1155</v>
      </c>
      <c r="B1194" s="2">
        <v>68.06856910745141</v>
      </c>
      <c r="C1194" s="2">
        <v>-7.3685691074514068</v>
      </c>
      <c r="D1194" s="2">
        <v>-0.24093251266424762</v>
      </c>
      <c r="F1194" s="2">
        <v>44.403846153846153</v>
      </c>
      <c r="G1194" s="2">
        <v>109.4</v>
      </c>
    </row>
    <row r="1195" spans="1:7" x14ac:dyDescent="0.35">
      <c r="A1195" s="2">
        <v>1156</v>
      </c>
      <c r="B1195" s="2">
        <v>90.616048568358252</v>
      </c>
      <c r="C1195" s="2">
        <v>-38.616048568358252</v>
      </c>
      <c r="D1195" s="2">
        <v>-1.2626415624345193</v>
      </c>
      <c r="F1195" s="2">
        <v>44.442307692307693</v>
      </c>
      <c r="G1195" s="2">
        <v>109.4</v>
      </c>
    </row>
    <row r="1196" spans="1:7" x14ac:dyDescent="0.35">
      <c r="A1196" s="2">
        <v>1157</v>
      </c>
      <c r="B1196" s="2">
        <v>95.07099986613855</v>
      </c>
      <c r="C1196" s="2">
        <v>-16.770999866138553</v>
      </c>
      <c r="D1196" s="2">
        <v>-0.54836686454557604</v>
      </c>
      <c r="F1196" s="2">
        <v>44.480769230769234</v>
      </c>
      <c r="G1196" s="2">
        <v>109.4</v>
      </c>
    </row>
    <row r="1197" spans="1:7" x14ac:dyDescent="0.35">
      <c r="A1197" s="2">
        <v>1158</v>
      </c>
      <c r="B1197" s="2">
        <v>11.388986166559668</v>
      </c>
      <c r="C1197" s="2">
        <v>22.111013833440332</v>
      </c>
      <c r="D1197" s="2">
        <v>0.72297104672026025</v>
      </c>
      <c r="F1197" s="2">
        <v>44.519230769230766</v>
      </c>
      <c r="G1197" s="2">
        <v>109.4</v>
      </c>
    </row>
    <row r="1198" spans="1:7" x14ac:dyDescent="0.35">
      <c r="A1198" s="2">
        <v>1159</v>
      </c>
      <c r="B1198" s="2">
        <v>101.99318872730763</v>
      </c>
      <c r="C1198" s="2">
        <v>7.2068112726923772</v>
      </c>
      <c r="D1198" s="2">
        <v>0.23564346386748594</v>
      </c>
      <c r="F1198" s="2">
        <v>44.557692307692307</v>
      </c>
      <c r="G1198" s="2">
        <v>109.5</v>
      </c>
    </row>
    <row r="1199" spans="1:7" x14ac:dyDescent="0.35">
      <c r="A1199" s="2">
        <v>1160</v>
      </c>
      <c r="B1199" s="2">
        <v>83.230484647432775</v>
      </c>
      <c r="C1199" s="2">
        <v>-12.530484647432772</v>
      </c>
      <c r="D1199" s="2">
        <v>-0.40971335234595491</v>
      </c>
      <c r="F1199" s="2">
        <v>44.596153846153847</v>
      </c>
      <c r="G1199" s="2">
        <v>109.5</v>
      </c>
    </row>
    <row r="1200" spans="1:7" x14ac:dyDescent="0.35">
      <c r="A1200" s="2">
        <v>1161</v>
      </c>
      <c r="B1200" s="2">
        <v>61.405559052069293</v>
      </c>
      <c r="C1200" s="2">
        <v>-11.305559052069292</v>
      </c>
      <c r="D1200" s="2">
        <v>-0.36966155976396903</v>
      </c>
      <c r="F1200" s="2">
        <v>44.634615384615387</v>
      </c>
      <c r="G1200" s="2">
        <v>109.6</v>
      </c>
    </row>
    <row r="1201" spans="1:7" x14ac:dyDescent="0.35">
      <c r="A1201" s="2">
        <v>1162</v>
      </c>
      <c r="B1201" s="2">
        <v>63.271596841766183</v>
      </c>
      <c r="C1201" s="2">
        <v>-2.4715968417661855</v>
      </c>
      <c r="D1201" s="2">
        <v>-8.0814609823983793E-2</v>
      </c>
      <c r="F1201" s="2">
        <v>44.67307692307692</v>
      </c>
      <c r="G1201" s="2">
        <v>109.6</v>
      </c>
    </row>
    <row r="1202" spans="1:7" x14ac:dyDescent="0.35">
      <c r="A1202" s="2">
        <v>1163</v>
      </c>
      <c r="B1202" s="2">
        <v>121.97632938037381</v>
      </c>
      <c r="C1202" s="2">
        <v>31.923670619626193</v>
      </c>
      <c r="D1202" s="2">
        <v>1.0438186931129465</v>
      </c>
      <c r="F1202" s="2">
        <v>44.71153846153846</v>
      </c>
      <c r="G1202" s="2">
        <v>109.6</v>
      </c>
    </row>
    <row r="1203" spans="1:7" x14ac:dyDescent="0.35">
      <c r="A1203" s="2">
        <v>1164</v>
      </c>
      <c r="B1203" s="2">
        <v>98.828700846283027</v>
      </c>
      <c r="C1203" s="2">
        <v>-24.628700846283024</v>
      </c>
      <c r="D1203" s="2">
        <v>-0.80529268193338754</v>
      </c>
      <c r="F1203" s="2">
        <v>44.75</v>
      </c>
      <c r="G1203" s="2">
        <v>109.7</v>
      </c>
    </row>
    <row r="1204" spans="1:7" x14ac:dyDescent="0.35">
      <c r="A1204" s="2">
        <v>1165</v>
      </c>
      <c r="B1204" s="2">
        <v>87.818399392529528</v>
      </c>
      <c r="C1204" s="2">
        <v>-18.818399392529528</v>
      </c>
      <c r="D1204" s="2">
        <v>-0.61531135609172138</v>
      </c>
      <c r="F1204" s="2">
        <v>44.78846153846154</v>
      </c>
      <c r="G1204" s="2">
        <v>109.8</v>
      </c>
    </row>
    <row r="1205" spans="1:7" x14ac:dyDescent="0.35">
      <c r="A1205" s="2">
        <v>1166</v>
      </c>
      <c r="B1205" s="2">
        <v>43.015113116453691</v>
      </c>
      <c r="C1205" s="2">
        <v>-0.31511311645368778</v>
      </c>
      <c r="D1205" s="2">
        <v>-1.030335656944225E-2</v>
      </c>
      <c r="F1205" s="2">
        <v>44.82692307692308</v>
      </c>
      <c r="G1205" s="2">
        <v>109.8</v>
      </c>
    </row>
    <row r="1206" spans="1:7" x14ac:dyDescent="0.35">
      <c r="A1206" s="2">
        <v>1167</v>
      </c>
      <c r="B1206" s="2">
        <v>62.673765725649808</v>
      </c>
      <c r="C1206" s="2">
        <v>-11.373765725649811</v>
      </c>
      <c r="D1206" s="2">
        <v>-0.37189173566468853</v>
      </c>
      <c r="F1206" s="2">
        <v>44.865384615384613</v>
      </c>
      <c r="G1206" s="2">
        <v>109.9</v>
      </c>
    </row>
    <row r="1207" spans="1:7" x14ac:dyDescent="0.35">
      <c r="A1207" s="2">
        <v>1168</v>
      </c>
      <c r="B1207" s="2">
        <v>63.991042572491772</v>
      </c>
      <c r="C1207" s="2">
        <v>0.60895742750822279</v>
      </c>
      <c r="D1207" s="2">
        <v>1.9911280056632095E-2</v>
      </c>
      <c r="F1207" s="2">
        <v>44.903846153846153</v>
      </c>
      <c r="G1207" s="2">
        <v>109.9</v>
      </c>
    </row>
    <row r="1208" spans="1:7" x14ac:dyDescent="0.35">
      <c r="A1208" s="2">
        <v>1169</v>
      </c>
      <c r="B1208" s="2">
        <v>93.263322782752155</v>
      </c>
      <c r="C1208" s="2">
        <v>-3.3633227827521495</v>
      </c>
      <c r="D1208" s="2">
        <v>-0.10997166439410078</v>
      </c>
      <c r="F1208" s="2">
        <v>44.942307692307693</v>
      </c>
      <c r="G1208" s="2">
        <v>110</v>
      </c>
    </row>
    <row r="1209" spans="1:7" x14ac:dyDescent="0.35">
      <c r="A1209" s="2">
        <v>1170</v>
      </c>
      <c r="B1209" s="2">
        <v>82.747110655676636</v>
      </c>
      <c r="C1209" s="2">
        <v>-33.647110655676634</v>
      </c>
      <c r="D1209" s="2">
        <v>-1.1001705753110647</v>
      </c>
      <c r="F1209" s="2">
        <v>44.980769230769234</v>
      </c>
      <c r="G1209" s="2">
        <v>110.1</v>
      </c>
    </row>
    <row r="1210" spans="1:7" x14ac:dyDescent="0.35">
      <c r="A1210" s="2">
        <v>1171</v>
      </c>
      <c r="B1210" s="2">
        <v>94.436754924839391</v>
      </c>
      <c r="C1210" s="2">
        <v>-18.536754924839386</v>
      </c>
      <c r="D1210" s="2">
        <v>-0.60610233487076948</v>
      </c>
      <c r="F1210" s="2">
        <v>45.019230769230766</v>
      </c>
      <c r="G1210" s="2">
        <v>110.1</v>
      </c>
    </row>
    <row r="1211" spans="1:7" x14ac:dyDescent="0.35">
      <c r="A1211" s="2">
        <v>1172</v>
      </c>
      <c r="B1211" s="2">
        <v>70.372534652423639</v>
      </c>
      <c r="C1211" s="2">
        <v>0.82746534757636425</v>
      </c>
      <c r="D1211" s="2">
        <v>2.7055904942597863E-2</v>
      </c>
      <c r="F1211" s="2">
        <v>45.057692307692307</v>
      </c>
      <c r="G1211" s="2">
        <v>110.2</v>
      </c>
    </row>
    <row r="1212" spans="1:7" x14ac:dyDescent="0.35">
      <c r="A1212" s="2">
        <v>1173</v>
      </c>
      <c r="B1212" s="2">
        <v>56.112655133028483</v>
      </c>
      <c r="C1212" s="2">
        <v>-4.9126551330284798</v>
      </c>
      <c r="D1212" s="2">
        <v>-0.16063069068003186</v>
      </c>
      <c r="F1212" s="2">
        <v>45.096153846153847</v>
      </c>
      <c r="G1212" s="2">
        <v>110.3</v>
      </c>
    </row>
    <row r="1213" spans="1:7" x14ac:dyDescent="0.35">
      <c r="A1213" s="2">
        <v>1174</v>
      </c>
      <c r="B1213" s="2">
        <v>88.785605617540369</v>
      </c>
      <c r="C1213" s="2">
        <v>-21.585605617540367</v>
      </c>
      <c r="D1213" s="2">
        <v>-0.70579160254524298</v>
      </c>
      <c r="F1213" s="2">
        <v>45.134615384615387</v>
      </c>
      <c r="G1213" s="2">
        <v>110.3</v>
      </c>
    </row>
    <row r="1214" spans="1:7" x14ac:dyDescent="0.35">
      <c r="A1214" s="2">
        <v>1175</v>
      </c>
      <c r="B1214" s="2">
        <v>78.192156537357079</v>
      </c>
      <c r="C1214" s="2">
        <v>-11.792156537357073</v>
      </c>
      <c r="D1214" s="2">
        <v>-0.38557199679412923</v>
      </c>
      <c r="F1214" s="2">
        <v>45.17307692307692</v>
      </c>
      <c r="G1214" s="2">
        <v>110.4</v>
      </c>
    </row>
    <row r="1215" spans="1:7" x14ac:dyDescent="0.35">
      <c r="A1215" s="2">
        <v>1176</v>
      </c>
      <c r="B1215" s="2">
        <v>94.415765194777009</v>
      </c>
      <c r="C1215" s="2">
        <v>14.284234805222994</v>
      </c>
      <c r="D1215" s="2">
        <v>0.46705629450204234</v>
      </c>
      <c r="F1215" s="2">
        <v>45.21153846153846</v>
      </c>
      <c r="G1215" s="2">
        <v>110.4</v>
      </c>
    </row>
    <row r="1216" spans="1:7" x14ac:dyDescent="0.35">
      <c r="A1216" s="2">
        <v>1177</v>
      </c>
      <c r="B1216" s="2">
        <v>102.31397583069541</v>
      </c>
      <c r="C1216" s="2">
        <v>-34.913975830695406</v>
      </c>
      <c r="D1216" s="2">
        <v>-1.1415936800377942</v>
      </c>
      <c r="F1216" s="2">
        <v>45.25</v>
      </c>
      <c r="G1216" s="2">
        <v>110.5</v>
      </c>
    </row>
    <row r="1217" spans="1:7" x14ac:dyDescent="0.35">
      <c r="A1217" s="2">
        <v>1178</v>
      </c>
      <c r="B1217" s="2">
        <v>74.691117250860358</v>
      </c>
      <c r="C1217" s="2">
        <v>-7.7911172508603528</v>
      </c>
      <c r="D1217" s="2">
        <v>-0.25474870742724171</v>
      </c>
      <c r="F1217" s="2">
        <v>45.28846153846154</v>
      </c>
      <c r="G1217" s="2">
        <v>110.6</v>
      </c>
    </row>
    <row r="1218" spans="1:7" x14ac:dyDescent="0.35">
      <c r="A1218" s="2">
        <v>1179</v>
      </c>
      <c r="B1218" s="2">
        <v>107.05981227860916</v>
      </c>
      <c r="C1218" s="2">
        <v>-32.359812278609155</v>
      </c>
      <c r="D1218" s="2">
        <v>-1.0580793594979649</v>
      </c>
      <c r="F1218" s="2">
        <v>45.32692307692308</v>
      </c>
      <c r="G1218" s="2">
        <v>110.6</v>
      </c>
    </row>
    <row r="1219" spans="1:7" x14ac:dyDescent="0.35">
      <c r="A1219" s="2">
        <v>1180</v>
      </c>
      <c r="B1219" s="2">
        <v>88.90463092292687</v>
      </c>
      <c r="C1219" s="2">
        <v>10.795369077073133</v>
      </c>
      <c r="D1219" s="2">
        <v>0.35297971138615697</v>
      </c>
      <c r="F1219" s="2">
        <v>45.365384615384613</v>
      </c>
      <c r="G1219" s="2">
        <v>110.6</v>
      </c>
    </row>
    <row r="1220" spans="1:7" x14ac:dyDescent="0.35">
      <c r="A1220" s="2">
        <v>1181</v>
      </c>
      <c r="B1220" s="2">
        <v>68.790777096154983</v>
      </c>
      <c r="C1220" s="2">
        <v>11.40922290384502</v>
      </c>
      <c r="D1220" s="2">
        <v>0.37305109060999492</v>
      </c>
      <c r="F1220" s="2">
        <v>45.403846153846153</v>
      </c>
      <c r="G1220" s="2">
        <v>110.6</v>
      </c>
    </row>
    <row r="1221" spans="1:7" x14ac:dyDescent="0.35">
      <c r="A1221" s="2">
        <v>1182</v>
      </c>
      <c r="B1221" s="2">
        <v>74.186422760539429</v>
      </c>
      <c r="C1221" s="2">
        <v>-8.2864227605394234</v>
      </c>
      <c r="D1221" s="2">
        <v>-0.27094387357730843</v>
      </c>
      <c r="F1221" s="2">
        <v>45.442307692307693</v>
      </c>
      <c r="G1221" s="2">
        <v>110.7</v>
      </c>
    </row>
    <row r="1222" spans="1:7" x14ac:dyDescent="0.35">
      <c r="A1222" s="2">
        <v>1183</v>
      </c>
      <c r="B1222" s="2">
        <v>73.481494937593553</v>
      </c>
      <c r="C1222" s="2">
        <v>-22.081494937593554</v>
      </c>
      <c r="D1222" s="2">
        <v>-0.72200585773394177</v>
      </c>
      <c r="F1222" s="2">
        <v>45.480769230769234</v>
      </c>
      <c r="G1222" s="2">
        <v>110.8</v>
      </c>
    </row>
    <row r="1223" spans="1:7" x14ac:dyDescent="0.35">
      <c r="A1223" s="2">
        <v>1184</v>
      </c>
      <c r="B1223" s="2">
        <v>98.326333044640663</v>
      </c>
      <c r="C1223" s="2">
        <v>19.973666955359334</v>
      </c>
      <c r="D1223" s="2">
        <v>0.65308551721489205</v>
      </c>
      <c r="F1223" s="2">
        <v>45.519230769230766</v>
      </c>
      <c r="G1223" s="2">
        <v>110.8</v>
      </c>
    </row>
    <row r="1224" spans="1:7" x14ac:dyDescent="0.35">
      <c r="A1224" s="2">
        <v>1185</v>
      </c>
      <c r="B1224" s="2">
        <v>88.012406122539915</v>
      </c>
      <c r="C1224" s="2">
        <v>-37.812406122539912</v>
      </c>
      <c r="D1224" s="2">
        <v>-1.2363646026976751</v>
      </c>
      <c r="F1224" s="2">
        <v>45.557692307692307</v>
      </c>
      <c r="G1224" s="2">
        <v>111</v>
      </c>
    </row>
    <row r="1225" spans="1:7" x14ac:dyDescent="0.35">
      <c r="A1225" s="2">
        <v>1186</v>
      </c>
      <c r="B1225" s="2">
        <v>110.9244494693677</v>
      </c>
      <c r="C1225" s="2">
        <v>-32.824449469367707</v>
      </c>
      <c r="D1225" s="2">
        <v>-1.0732717535997602</v>
      </c>
      <c r="F1225" s="2">
        <v>45.596153846153847</v>
      </c>
      <c r="G1225" s="2">
        <v>111.1</v>
      </c>
    </row>
    <row r="1226" spans="1:7" x14ac:dyDescent="0.35">
      <c r="A1226" s="2">
        <v>1187</v>
      </c>
      <c r="B1226" s="2">
        <v>84.280554001149738</v>
      </c>
      <c r="C1226" s="2">
        <v>-12.080554001149736</v>
      </c>
      <c r="D1226" s="2">
        <v>-0.39500182293599129</v>
      </c>
      <c r="F1226" s="2">
        <v>45.634615384615387</v>
      </c>
      <c r="G1226" s="2">
        <v>111.1</v>
      </c>
    </row>
    <row r="1227" spans="1:7" x14ac:dyDescent="0.35">
      <c r="A1227" s="2">
        <v>1188</v>
      </c>
      <c r="B1227" s="2">
        <v>98.784817190958648</v>
      </c>
      <c r="C1227" s="2">
        <v>-33.784817190958648</v>
      </c>
      <c r="D1227" s="2">
        <v>-1.1046732109071986</v>
      </c>
      <c r="F1227" s="2">
        <v>45.67307692307692</v>
      </c>
      <c r="G1227" s="2">
        <v>111.1</v>
      </c>
    </row>
    <row r="1228" spans="1:7" x14ac:dyDescent="0.35">
      <c r="A1228" s="2">
        <v>1189</v>
      </c>
      <c r="B1228" s="2">
        <v>61.139770839239894</v>
      </c>
      <c r="C1228" s="2">
        <v>-25.239770839239895</v>
      </c>
      <c r="D1228" s="2">
        <v>-0.82527303723302659</v>
      </c>
      <c r="F1228" s="2">
        <v>45.71153846153846</v>
      </c>
      <c r="G1228" s="2">
        <v>111.1</v>
      </c>
    </row>
    <row r="1229" spans="1:7" x14ac:dyDescent="0.35">
      <c r="A1229" s="2">
        <v>1190</v>
      </c>
      <c r="B1229" s="2">
        <v>93.499089950209708</v>
      </c>
      <c r="C1229" s="2">
        <v>-36.599089950209709</v>
      </c>
      <c r="D1229" s="2">
        <v>-1.1966924072153706</v>
      </c>
      <c r="F1229" s="2">
        <v>45.75</v>
      </c>
      <c r="G1229" s="2">
        <v>111.1</v>
      </c>
    </row>
    <row r="1230" spans="1:7" x14ac:dyDescent="0.35">
      <c r="A1230" s="2">
        <v>1191</v>
      </c>
      <c r="B1230" s="2">
        <v>46.897902609037956</v>
      </c>
      <c r="C1230" s="2">
        <v>-0.89790260903795627</v>
      </c>
      <c r="D1230" s="2">
        <v>-2.9359015104375205E-2</v>
      </c>
      <c r="F1230" s="2">
        <v>45.78846153846154</v>
      </c>
      <c r="G1230" s="2">
        <v>111.2</v>
      </c>
    </row>
    <row r="1231" spans="1:7" x14ac:dyDescent="0.35">
      <c r="A1231" s="2">
        <v>1192</v>
      </c>
      <c r="B1231" s="2">
        <v>82.530369927180629</v>
      </c>
      <c r="C1231" s="2">
        <v>20.169630072819373</v>
      </c>
      <c r="D1231" s="2">
        <v>0.65949298732078021</v>
      </c>
      <c r="F1231" s="2">
        <v>45.82692307692308</v>
      </c>
      <c r="G1231" s="2">
        <v>111.2</v>
      </c>
    </row>
    <row r="1232" spans="1:7" x14ac:dyDescent="0.35">
      <c r="A1232" s="2">
        <v>1193</v>
      </c>
      <c r="B1232" s="2">
        <v>96.892041621903985</v>
      </c>
      <c r="C1232" s="2">
        <v>-9.1920416219039822</v>
      </c>
      <c r="D1232" s="2">
        <v>-0.30055518950621141</v>
      </c>
      <c r="F1232" s="2">
        <v>45.865384615384613</v>
      </c>
      <c r="G1232" s="2">
        <v>111.3</v>
      </c>
    </row>
    <row r="1233" spans="1:7" x14ac:dyDescent="0.35">
      <c r="A1233" s="2">
        <v>1194</v>
      </c>
      <c r="B1233" s="2">
        <v>118.56758273486128</v>
      </c>
      <c r="C1233" s="2">
        <v>-38.367582734861273</v>
      </c>
      <c r="D1233" s="2">
        <v>-1.2545173938608531</v>
      </c>
      <c r="F1233" s="2">
        <v>45.903846153846153</v>
      </c>
      <c r="G1233" s="2">
        <v>111.3</v>
      </c>
    </row>
    <row r="1234" spans="1:7" x14ac:dyDescent="0.35">
      <c r="A1234" s="2">
        <v>1195</v>
      </c>
      <c r="B1234" s="2">
        <v>106.05523712419539</v>
      </c>
      <c r="C1234" s="2">
        <v>-15.455237124195392</v>
      </c>
      <c r="D1234" s="2">
        <v>-0.50534494009001363</v>
      </c>
      <c r="F1234" s="2">
        <v>45.942307692307693</v>
      </c>
      <c r="G1234" s="2">
        <v>111.4</v>
      </c>
    </row>
    <row r="1235" spans="1:7" x14ac:dyDescent="0.35">
      <c r="A1235" s="2">
        <v>1196</v>
      </c>
      <c r="B1235" s="2">
        <v>85.173426423670151</v>
      </c>
      <c r="C1235" s="2">
        <v>10.626573576329847</v>
      </c>
      <c r="D1235" s="2">
        <v>0.34746054972431217</v>
      </c>
      <c r="F1235" s="2">
        <v>45.980769230769234</v>
      </c>
      <c r="G1235" s="2">
        <v>111.5</v>
      </c>
    </row>
    <row r="1236" spans="1:7" x14ac:dyDescent="0.35">
      <c r="A1236" s="2">
        <v>1197</v>
      </c>
      <c r="B1236" s="2">
        <v>82.561115133176003</v>
      </c>
      <c r="C1236" s="2">
        <v>-20.161115133176004</v>
      </c>
      <c r="D1236" s="2">
        <v>-0.65921457155598995</v>
      </c>
      <c r="F1236" s="2">
        <v>46.019230769230766</v>
      </c>
      <c r="G1236" s="2">
        <v>111.5</v>
      </c>
    </row>
    <row r="1237" spans="1:7" x14ac:dyDescent="0.35">
      <c r="A1237" s="2">
        <v>1198</v>
      </c>
      <c r="B1237" s="2">
        <v>101.645835188013</v>
      </c>
      <c r="C1237" s="2">
        <v>-23.445835188012992</v>
      </c>
      <c r="D1237" s="2">
        <v>-0.76661613686264196</v>
      </c>
      <c r="F1237" s="2">
        <v>46.057692307692307</v>
      </c>
      <c r="G1237" s="2">
        <v>111.5</v>
      </c>
    </row>
    <row r="1238" spans="1:7" x14ac:dyDescent="0.35">
      <c r="A1238" s="2">
        <v>1199</v>
      </c>
      <c r="B1238" s="2">
        <v>86.235638634152224</v>
      </c>
      <c r="C1238" s="2">
        <v>22.764361365847776</v>
      </c>
      <c r="D1238" s="2">
        <v>0.74433376454653799</v>
      </c>
      <c r="F1238" s="2">
        <v>46.096153846153847</v>
      </c>
      <c r="G1238" s="2">
        <v>111.6</v>
      </c>
    </row>
    <row r="1239" spans="1:7" x14ac:dyDescent="0.35">
      <c r="A1239" s="2">
        <v>1200</v>
      </c>
      <c r="B1239" s="2">
        <v>61.355133508924723</v>
      </c>
      <c r="C1239" s="2">
        <v>-7.2551335089247218</v>
      </c>
      <c r="D1239" s="2">
        <v>-0.23722347182062312</v>
      </c>
      <c r="F1239" s="2">
        <v>46.134615384615387</v>
      </c>
      <c r="G1239" s="2">
        <v>111.8</v>
      </c>
    </row>
    <row r="1240" spans="1:7" x14ac:dyDescent="0.35">
      <c r="A1240" s="2">
        <v>1201</v>
      </c>
      <c r="B1240" s="2">
        <v>87.105412127064838</v>
      </c>
      <c r="C1240" s="2">
        <v>-30.305412127064841</v>
      </c>
      <c r="D1240" s="2">
        <v>-0.99090596622289251</v>
      </c>
      <c r="F1240" s="2">
        <v>46.17307692307692</v>
      </c>
      <c r="G1240" s="2">
        <v>112</v>
      </c>
    </row>
    <row r="1241" spans="1:7" x14ac:dyDescent="0.35">
      <c r="A1241" s="2">
        <v>1202</v>
      </c>
      <c r="B1241" s="2">
        <v>90.080988410014626</v>
      </c>
      <c r="C1241" s="2">
        <v>-11.580988410014626</v>
      </c>
      <c r="D1241" s="2">
        <v>-0.3786673635100673</v>
      </c>
      <c r="F1241" s="2">
        <v>46.21153846153846</v>
      </c>
      <c r="G1241" s="2">
        <v>112</v>
      </c>
    </row>
    <row r="1242" spans="1:7" x14ac:dyDescent="0.35">
      <c r="A1242" s="2">
        <v>1203</v>
      </c>
      <c r="B1242" s="2">
        <v>21.554579978152589</v>
      </c>
      <c r="C1242" s="2">
        <v>12.545420021847413</v>
      </c>
      <c r="D1242" s="2">
        <v>0.41020169916510352</v>
      </c>
      <c r="F1242" s="2">
        <v>46.25</v>
      </c>
      <c r="G1242" s="2">
        <v>112</v>
      </c>
    </row>
    <row r="1243" spans="1:7" x14ac:dyDescent="0.35">
      <c r="A1243" s="2">
        <v>1204</v>
      </c>
      <c r="B1243" s="2">
        <v>52.963286615013473</v>
      </c>
      <c r="C1243" s="2">
        <v>-14.463286615013473</v>
      </c>
      <c r="D1243" s="2">
        <v>-0.47291081005327423</v>
      </c>
      <c r="F1243" s="2">
        <v>46.28846153846154</v>
      </c>
      <c r="G1243" s="2">
        <v>112</v>
      </c>
    </row>
    <row r="1244" spans="1:7" x14ac:dyDescent="0.35">
      <c r="A1244" s="2">
        <v>1205</v>
      </c>
      <c r="B1244" s="2">
        <v>74.478928940421284</v>
      </c>
      <c r="C1244" s="2">
        <v>-11.378928940421282</v>
      </c>
      <c r="D1244" s="2">
        <v>-0.37206055898576695</v>
      </c>
      <c r="F1244" s="2">
        <v>46.32692307692308</v>
      </c>
      <c r="G1244" s="2">
        <v>112.1</v>
      </c>
    </row>
    <row r="1245" spans="1:7" x14ac:dyDescent="0.35">
      <c r="A1245" s="2">
        <v>1206</v>
      </c>
      <c r="B1245" s="2">
        <v>78.495094804466703</v>
      </c>
      <c r="C1245" s="2">
        <v>-29.195094804466706</v>
      </c>
      <c r="D1245" s="2">
        <v>-0.95460155779742362</v>
      </c>
      <c r="F1245" s="2">
        <v>46.365384615384613</v>
      </c>
      <c r="G1245" s="2">
        <v>112.1</v>
      </c>
    </row>
    <row r="1246" spans="1:7" x14ac:dyDescent="0.35">
      <c r="A1246" s="2">
        <v>1207</v>
      </c>
      <c r="B1246" s="2">
        <v>64.368159047152389</v>
      </c>
      <c r="C1246" s="2">
        <v>-7.4681590471523904</v>
      </c>
      <c r="D1246" s="2">
        <v>-0.24418883747552947</v>
      </c>
      <c r="F1246" s="2">
        <v>46.403846153846153</v>
      </c>
      <c r="G1246" s="2">
        <v>112.1</v>
      </c>
    </row>
    <row r="1247" spans="1:7" x14ac:dyDescent="0.35">
      <c r="A1247" s="2">
        <v>1208</v>
      </c>
      <c r="B1247" s="2">
        <v>99.941507416837581</v>
      </c>
      <c r="C1247" s="2">
        <v>-28.041507416837575</v>
      </c>
      <c r="D1247" s="2">
        <v>-0.91688233391198704</v>
      </c>
      <c r="F1247" s="2">
        <v>46.442307692307693</v>
      </c>
      <c r="G1247" s="2">
        <v>112.1</v>
      </c>
    </row>
    <row r="1248" spans="1:7" x14ac:dyDescent="0.35">
      <c r="A1248" s="2">
        <v>1209</v>
      </c>
      <c r="B1248" s="2">
        <v>69.032604418196314</v>
      </c>
      <c r="C1248" s="2">
        <v>-1.8326044181963113</v>
      </c>
      <c r="D1248" s="2">
        <v>-5.9921265683610295E-2</v>
      </c>
      <c r="F1248" s="2">
        <v>46.480769230769234</v>
      </c>
      <c r="G1248" s="2">
        <v>112.2</v>
      </c>
    </row>
    <row r="1249" spans="1:7" x14ac:dyDescent="0.35">
      <c r="A1249" s="2">
        <v>1210</v>
      </c>
      <c r="B1249" s="2">
        <v>112.6873644921663</v>
      </c>
      <c r="C1249" s="2">
        <v>21.612635507833716</v>
      </c>
      <c r="D1249" s="2">
        <v>0.70667540770340187</v>
      </c>
      <c r="F1249" s="2">
        <v>46.519230769230766</v>
      </c>
      <c r="G1249" s="2">
        <v>112.2</v>
      </c>
    </row>
    <row r="1250" spans="1:7" x14ac:dyDescent="0.35">
      <c r="A1250" s="2">
        <v>1211</v>
      </c>
      <c r="B1250" s="2">
        <v>75.734361657583975</v>
      </c>
      <c r="C1250" s="2">
        <v>-28.134361657583973</v>
      </c>
      <c r="D1250" s="2">
        <v>-0.91991841937285856</v>
      </c>
      <c r="F1250" s="2">
        <v>46.557692307692307</v>
      </c>
      <c r="G1250" s="2">
        <v>112.2</v>
      </c>
    </row>
    <row r="1251" spans="1:7" x14ac:dyDescent="0.35">
      <c r="A1251" s="2">
        <v>1212</v>
      </c>
      <c r="B1251" s="2">
        <v>29.409503993571398</v>
      </c>
      <c r="C1251" s="2">
        <v>7.190496006428603</v>
      </c>
      <c r="D1251" s="2">
        <v>0.23510999827350212</v>
      </c>
      <c r="F1251" s="2">
        <v>46.596153846153847</v>
      </c>
      <c r="G1251" s="2">
        <v>112.2</v>
      </c>
    </row>
    <row r="1252" spans="1:7" x14ac:dyDescent="0.35">
      <c r="A1252" s="2">
        <v>1213</v>
      </c>
      <c r="B1252" s="2">
        <v>95.016059162112043</v>
      </c>
      <c r="C1252" s="2">
        <v>14.083940837887951</v>
      </c>
      <c r="D1252" s="2">
        <v>0.46050721718216991</v>
      </c>
      <c r="F1252" s="2">
        <v>46.634615384615387</v>
      </c>
      <c r="G1252" s="2">
        <v>112.3</v>
      </c>
    </row>
    <row r="1253" spans="1:7" x14ac:dyDescent="0.35">
      <c r="A1253" s="2">
        <v>1214</v>
      </c>
      <c r="B1253" s="2">
        <v>73.160930285149689</v>
      </c>
      <c r="C1253" s="2">
        <v>-11.660930285149689</v>
      </c>
      <c r="D1253" s="2">
        <v>-0.3812812491318911</v>
      </c>
      <c r="F1253" s="2">
        <v>46.67307692307692</v>
      </c>
      <c r="G1253" s="2">
        <v>112.3</v>
      </c>
    </row>
    <row r="1254" spans="1:7" x14ac:dyDescent="0.35">
      <c r="A1254" s="2">
        <v>1215</v>
      </c>
      <c r="B1254" s="2">
        <v>46.044659098557219</v>
      </c>
      <c r="C1254" s="2">
        <v>-5.4446590985572172</v>
      </c>
      <c r="D1254" s="2">
        <v>-0.17802579823660813</v>
      </c>
      <c r="F1254" s="2">
        <v>46.71153846153846</v>
      </c>
      <c r="G1254" s="2">
        <v>112.4</v>
      </c>
    </row>
    <row r="1255" spans="1:7" x14ac:dyDescent="0.35">
      <c r="A1255" s="2">
        <v>1216</v>
      </c>
      <c r="B1255" s="2">
        <v>188.34573280613753</v>
      </c>
      <c r="C1255" s="2">
        <v>-23.545732806137522</v>
      </c>
      <c r="D1255" s="2">
        <v>-0.769882521935909</v>
      </c>
      <c r="F1255" s="2">
        <v>46.75</v>
      </c>
      <c r="G1255" s="2">
        <v>112.5</v>
      </c>
    </row>
    <row r="1256" spans="1:7" x14ac:dyDescent="0.35">
      <c r="A1256" s="2">
        <v>1217</v>
      </c>
      <c r="B1256" s="2">
        <v>157.05798092642956</v>
      </c>
      <c r="C1256" s="2">
        <v>26.942019073570435</v>
      </c>
      <c r="D1256" s="2">
        <v>0.88093200416336293</v>
      </c>
      <c r="F1256" s="2">
        <v>46.78846153846154</v>
      </c>
      <c r="G1256" s="2">
        <v>112.5</v>
      </c>
    </row>
    <row r="1257" spans="1:7" x14ac:dyDescent="0.35">
      <c r="A1257" s="2">
        <v>1218</v>
      </c>
      <c r="B1257" s="2">
        <v>196.10478086199586</v>
      </c>
      <c r="C1257" s="2">
        <v>-8.2047808619958573</v>
      </c>
      <c r="D1257" s="2">
        <v>-0.26827440173441158</v>
      </c>
      <c r="F1257" s="2">
        <v>46.82692307692308</v>
      </c>
      <c r="G1257" s="2">
        <v>112.5</v>
      </c>
    </row>
    <row r="1258" spans="1:7" x14ac:dyDescent="0.35">
      <c r="A1258" s="2">
        <v>1219</v>
      </c>
      <c r="B1258" s="2">
        <v>192.1339647794878</v>
      </c>
      <c r="C1258" s="2">
        <v>-22.933964779487809</v>
      </c>
      <c r="D1258" s="2">
        <v>-0.74987934280044943</v>
      </c>
      <c r="F1258" s="2">
        <v>46.865384615384613</v>
      </c>
      <c r="G1258" s="2">
        <v>112.5</v>
      </c>
    </row>
    <row r="1259" spans="1:7" x14ac:dyDescent="0.35">
      <c r="A1259" s="2">
        <v>1220</v>
      </c>
      <c r="B1259" s="2">
        <v>193.07406640537715</v>
      </c>
      <c r="C1259" s="2">
        <v>15.325933594622853</v>
      </c>
      <c r="D1259" s="2">
        <v>0.50111706031824577</v>
      </c>
      <c r="F1259" s="2">
        <v>46.903846153846153</v>
      </c>
      <c r="G1259" s="2">
        <v>112.5</v>
      </c>
    </row>
    <row r="1260" spans="1:7" x14ac:dyDescent="0.35">
      <c r="A1260" s="2">
        <v>1221</v>
      </c>
      <c r="B1260" s="2">
        <v>194.83143852620296</v>
      </c>
      <c r="C1260" s="2">
        <v>35.86856147379703</v>
      </c>
      <c r="D1260" s="2">
        <v>1.1728060788348842</v>
      </c>
      <c r="F1260" s="2">
        <v>46.942307692307693</v>
      </c>
      <c r="G1260" s="2">
        <v>112.6</v>
      </c>
    </row>
    <row r="1261" spans="1:7" x14ac:dyDescent="0.35">
      <c r="A1261" s="2">
        <v>1222</v>
      </c>
      <c r="B1261" s="2">
        <v>205.62472643659717</v>
      </c>
      <c r="C1261" s="2">
        <v>-40.524726436597177</v>
      </c>
      <c r="D1261" s="2">
        <v>-1.3250502265802369</v>
      </c>
      <c r="F1261" s="2">
        <v>46.980769230769234</v>
      </c>
      <c r="G1261" s="2">
        <v>112.7</v>
      </c>
    </row>
    <row r="1262" spans="1:7" x14ac:dyDescent="0.35">
      <c r="A1262" s="2">
        <v>1223</v>
      </c>
      <c r="B1262" s="2">
        <v>187.00799790969157</v>
      </c>
      <c r="C1262" s="2">
        <v>27.792002090308443</v>
      </c>
      <c r="D1262" s="2">
        <v>0.90872417669487038</v>
      </c>
      <c r="F1262" s="2">
        <v>47.019230769230766</v>
      </c>
      <c r="G1262" s="2">
        <v>112.7</v>
      </c>
    </row>
    <row r="1263" spans="1:7" x14ac:dyDescent="0.35">
      <c r="A1263" s="2">
        <v>1224</v>
      </c>
      <c r="B1263" s="2">
        <v>200.28970964445065</v>
      </c>
      <c r="C1263" s="2">
        <v>-52.189709644450659</v>
      </c>
      <c r="D1263" s="2">
        <v>-1.7064639954505492</v>
      </c>
      <c r="F1263" s="2">
        <v>47.057692307692307</v>
      </c>
      <c r="G1263" s="2">
        <v>112.8</v>
      </c>
    </row>
    <row r="1264" spans="1:7" x14ac:dyDescent="0.35">
      <c r="A1264" s="2">
        <v>1225</v>
      </c>
      <c r="B1264" s="2">
        <v>183.51913075431085</v>
      </c>
      <c r="C1264" s="2">
        <v>-15.319130754310862</v>
      </c>
      <c r="D1264" s="2">
        <v>-0.50089462562492593</v>
      </c>
      <c r="F1264" s="2">
        <v>47.096153846153847</v>
      </c>
      <c r="G1264" s="2">
        <v>112.8</v>
      </c>
    </row>
    <row r="1265" spans="1:7" x14ac:dyDescent="0.35">
      <c r="A1265" s="2">
        <v>1226</v>
      </c>
      <c r="B1265" s="2">
        <v>216.93578728188018</v>
      </c>
      <c r="C1265" s="2">
        <v>19.36421271811983</v>
      </c>
      <c r="D1265" s="2">
        <v>0.63315799280808438</v>
      </c>
      <c r="F1265" s="2">
        <v>47.134615384615387</v>
      </c>
      <c r="G1265" s="2">
        <v>112.8</v>
      </c>
    </row>
    <row r="1266" spans="1:7" x14ac:dyDescent="0.35">
      <c r="A1266" s="2">
        <v>1227</v>
      </c>
      <c r="B1266" s="2">
        <v>177.37526152048525</v>
      </c>
      <c r="C1266" s="2">
        <v>62.424738479514758</v>
      </c>
      <c r="D1266" s="2">
        <v>2.0411220787857989</v>
      </c>
      <c r="F1266" s="2">
        <v>47.17307692307692</v>
      </c>
      <c r="G1266" s="2">
        <v>112.9</v>
      </c>
    </row>
    <row r="1267" spans="1:7" x14ac:dyDescent="0.35">
      <c r="A1267" s="2">
        <v>1228</v>
      </c>
      <c r="B1267" s="2">
        <v>199.90105888305442</v>
      </c>
      <c r="C1267" s="2">
        <v>28.998941116945588</v>
      </c>
      <c r="D1267" s="2">
        <v>0.94818785655995685</v>
      </c>
      <c r="F1267" s="2">
        <v>47.21153846153846</v>
      </c>
      <c r="G1267" s="2">
        <v>112.9</v>
      </c>
    </row>
    <row r="1268" spans="1:7" x14ac:dyDescent="0.35">
      <c r="A1268" s="2">
        <v>1229</v>
      </c>
      <c r="B1268" s="2">
        <v>227.38722630421347</v>
      </c>
      <c r="C1268" s="2">
        <v>11.812773695786518</v>
      </c>
      <c r="D1268" s="2">
        <v>0.38624612276240983</v>
      </c>
      <c r="F1268" s="2">
        <v>47.25</v>
      </c>
      <c r="G1268" s="2">
        <v>113</v>
      </c>
    </row>
    <row r="1269" spans="1:7" x14ac:dyDescent="0.35">
      <c r="A1269" s="2">
        <v>1230</v>
      </c>
      <c r="B1269" s="2">
        <v>200.01401200407975</v>
      </c>
      <c r="C1269" s="2">
        <v>40.285987995920266</v>
      </c>
      <c r="D1269" s="2">
        <v>1.3172441177491931</v>
      </c>
      <c r="F1269" s="2">
        <v>47.28846153846154</v>
      </c>
      <c r="G1269" s="2">
        <v>113</v>
      </c>
    </row>
    <row r="1270" spans="1:7" x14ac:dyDescent="0.35">
      <c r="A1270" s="2">
        <v>1231</v>
      </c>
      <c r="B1270" s="2">
        <v>191.55605482625782</v>
      </c>
      <c r="C1270" s="2">
        <v>-2.5560548262578209</v>
      </c>
      <c r="D1270" s="2">
        <v>-8.357616014961626E-2</v>
      </c>
      <c r="F1270" s="2">
        <v>47.32692307692308</v>
      </c>
      <c r="G1270" s="2">
        <v>113</v>
      </c>
    </row>
    <row r="1271" spans="1:7" x14ac:dyDescent="0.35">
      <c r="A1271" s="2">
        <v>1232</v>
      </c>
      <c r="B1271" s="2">
        <v>122.11145759277932</v>
      </c>
      <c r="C1271" s="2">
        <v>-15.511457592779323</v>
      </c>
      <c r="D1271" s="2">
        <v>-0.50718319912803911</v>
      </c>
      <c r="F1271" s="2">
        <v>47.365384615384613</v>
      </c>
      <c r="G1271" s="2">
        <v>113.2</v>
      </c>
    </row>
    <row r="1272" spans="1:7" x14ac:dyDescent="0.35">
      <c r="A1272" s="2">
        <v>1233</v>
      </c>
      <c r="B1272" s="2">
        <v>155.10023786225926</v>
      </c>
      <c r="C1272" s="2">
        <v>0.89976213774073699</v>
      </c>
      <c r="D1272" s="2">
        <v>2.9419816722192592E-2</v>
      </c>
      <c r="F1272" s="2">
        <v>47.403846153846153</v>
      </c>
      <c r="G1272" s="2">
        <v>113.2</v>
      </c>
    </row>
    <row r="1273" spans="1:7" x14ac:dyDescent="0.35">
      <c r="A1273" s="2">
        <v>1234</v>
      </c>
      <c r="B1273" s="2">
        <v>187.99629670497899</v>
      </c>
      <c r="C1273" s="2">
        <v>-25.996296704978988</v>
      </c>
      <c r="D1273" s="2">
        <v>-0.85000941075006309</v>
      </c>
      <c r="F1273" s="2">
        <v>47.442307692307693</v>
      </c>
      <c r="G1273" s="2">
        <v>113.2</v>
      </c>
    </row>
    <row r="1274" spans="1:7" x14ac:dyDescent="0.35">
      <c r="A1274" s="2">
        <v>1235</v>
      </c>
      <c r="B1274" s="2">
        <v>146.64969118644842</v>
      </c>
      <c r="C1274" s="2">
        <v>5.03088135515668E-2</v>
      </c>
      <c r="D1274" s="2">
        <v>1.6449637210946217E-3</v>
      </c>
      <c r="F1274" s="2">
        <v>47.480769230769234</v>
      </c>
      <c r="G1274" s="2">
        <v>113.3</v>
      </c>
    </row>
    <row r="1275" spans="1:7" x14ac:dyDescent="0.35">
      <c r="A1275" s="2">
        <v>1236</v>
      </c>
      <c r="B1275" s="2">
        <v>173.75594667228617</v>
      </c>
      <c r="C1275" s="2">
        <v>-36.155946672286177</v>
      </c>
      <c r="D1275" s="2">
        <v>-1.182202806607239</v>
      </c>
      <c r="F1275" s="2">
        <v>47.519230769230766</v>
      </c>
      <c r="G1275" s="2">
        <v>113.3</v>
      </c>
    </row>
    <row r="1276" spans="1:7" x14ac:dyDescent="0.35">
      <c r="A1276" s="2">
        <v>1237</v>
      </c>
      <c r="B1276" s="2">
        <v>189.65048643670116</v>
      </c>
      <c r="C1276" s="2">
        <v>37.849513563298842</v>
      </c>
      <c r="D1276" s="2">
        <v>1.2375779168174474</v>
      </c>
      <c r="F1276" s="2">
        <v>47.557692307692307</v>
      </c>
      <c r="G1276" s="2">
        <v>113.3</v>
      </c>
    </row>
    <row r="1277" spans="1:7" x14ac:dyDescent="0.35">
      <c r="A1277" s="2">
        <v>1238</v>
      </c>
      <c r="B1277" s="2">
        <v>149.76332332904201</v>
      </c>
      <c r="C1277" s="2">
        <v>-13.963323329041998</v>
      </c>
      <c r="D1277" s="2">
        <v>-0.45656334706929141</v>
      </c>
      <c r="F1277" s="2">
        <v>47.596153846153847</v>
      </c>
      <c r="G1277" s="2">
        <v>113.3</v>
      </c>
    </row>
    <row r="1278" spans="1:7" x14ac:dyDescent="0.35">
      <c r="A1278" s="2">
        <v>1239</v>
      </c>
      <c r="B1278" s="2">
        <v>156.75897784559794</v>
      </c>
      <c r="C1278" s="2">
        <v>6.8410221544020544</v>
      </c>
      <c r="D1278" s="2">
        <v>0.22368313750156968</v>
      </c>
      <c r="F1278" s="2">
        <v>47.634615384615387</v>
      </c>
      <c r="G1278" s="2">
        <v>113.3</v>
      </c>
    </row>
    <row r="1279" spans="1:7" x14ac:dyDescent="0.35">
      <c r="A1279" s="2">
        <v>1240</v>
      </c>
      <c r="B1279" s="2">
        <v>184.66459217520085</v>
      </c>
      <c r="C1279" s="2">
        <v>4.0354078247991367</v>
      </c>
      <c r="D1279" s="2">
        <v>0.13194704869777646</v>
      </c>
      <c r="F1279" s="2">
        <v>47.67307692307692</v>
      </c>
      <c r="G1279" s="2">
        <v>113.4</v>
      </c>
    </row>
    <row r="1280" spans="1:7" x14ac:dyDescent="0.35">
      <c r="A1280" s="2">
        <v>1241</v>
      </c>
      <c r="B1280" s="2">
        <v>244.79809010313036</v>
      </c>
      <c r="C1280" s="2">
        <v>-13.198090103130369</v>
      </c>
      <c r="D1280" s="2">
        <v>-0.43154226615052599</v>
      </c>
      <c r="F1280" s="2">
        <v>47.71153846153846</v>
      </c>
      <c r="G1280" s="2">
        <v>113.4</v>
      </c>
    </row>
    <row r="1281" spans="1:7" x14ac:dyDescent="0.35">
      <c r="A1281" s="2">
        <v>1242</v>
      </c>
      <c r="B1281" s="2">
        <v>167.22465482520005</v>
      </c>
      <c r="C1281" s="2">
        <v>18.875345174799946</v>
      </c>
      <c r="D1281" s="2">
        <v>0.61717333094843663</v>
      </c>
      <c r="F1281" s="2">
        <v>47.75</v>
      </c>
      <c r="G1281" s="2">
        <v>113.5</v>
      </c>
    </row>
    <row r="1282" spans="1:7" x14ac:dyDescent="0.35">
      <c r="A1282" s="2">
        <v>1243</v>
      </c>
      <c r="B1282" s="2">
        <v>143.56969427455755</v>
      </c>
      <c r="C1282" s="2">
        <v>-13.269694274557537</v>
      </c>
      <c r="D1282" s="2">
        <v>-0.43388353114887468</v>
      </c>
      <c r="F1282" s="2">
        <v>47.78846153846154</v>
      </c>
      <c r="G1282" s="2">
        <v>113.5</v>
      </c>
    </row>
    <row r="1283" spans="1:7" x14ac:dyDescent="0.35">
      <c r="A1283" s="2">
        <v>1244</v>
      </c>
      <c r="B1283" s="2">
        <v>194.87288654713606</v>
      </c>
      <c r="C1283" s="2">
        <v>4.0271134528639436</v>
      </c>
      <c r="D1283" s="2">
        <v>0.13167584490743717</v>
      </c>
      <c r="F1283" s="2">
        <v>47.82692307692308</v>
      </c>
      <c r="G1283" s="2">
        <v>113.5</v>
      </c>
    </row>
    <row r="1284" spans="1:7" x14ac:dyDescent="0.35">
      <c r="A1284" s="2">
        <v>1245</v>
      </c>
      <c r="B1284" s="2">
        <v>225.80333642069431</v>
      </c>
      <c r="C1284" s="2">
        <v>34.396663579305681</v>
      </c>
      <c r="D1284" s="2">
        <v>1.1246789522606893</v>
      </c>
      <c r="F1284" s="2">
        <v>47.865384615384613</v>
      </c>
      <c r="G1284" s="2">
        <v>113.5</v>
      </c>
    </row>
    <row r="1285" spans="1:7" x14ac:dyDescent="0.35">
      <c r="A1285" s="2">
        <v>1246</v>
      </c>
      <c r="B1285" s="2">
        <v>204.35567185934073</v>
      </c>
      <c r="C1285" s="2">
        <v>24.44432814065928</v>
      </c>
      <c r="D1285" s="2">
        <v>0.79926418731185866</v>
      </c>
      <c r="F1285" s="2">
        <v>47.903846153846153</v>
      </c>
      <c r="G1285" s="2">
        <v>113.6</v>
      </c>
    </row>
    <row r="1286" spans="1:7" x14ac:dyDescent="0.35">
      <c r="A1286" s="2">
        <v>1247</v>
      </c>
      <c r="B1286" s="2">
        <v>167.62104378099008</v>
      </c>
      <c r="C1286" s="2">
        <v>0.67895621900993319</v>
      </c>
      <c r="D1286" s="2">
        <v>2.2200053422808886E-2</v>
      </c>
      <c r="F1286" s="2">
        <v>47.942307692307693</v>
      </c>
      <c r="G1286" s="2">
        <v>113.6</v>
      </c>
    </row>
    <row r="1287" spans="1:7" x14ac:dyDescent="0.35">
      <c r="A1287" s="2">
        <v>1248</v>
      </c>
      <c r="B1287" s="2">
        <v>224.71027939989293</v>
      </c>
      <c r="C1287" s="2">
        <v>-24.610279399892931</v>
      </c>
      <c r="D1287" s="2">
        <v>-0.80469034987936816</v>
      </c>
      <c r="F1287" s="2">
        <v>47.980769230769234</v>
      </c>
      <c r="G1287" s="2">
        <v>113.6</v>
      </c>
    </row>
    <row r="1288" spans="1:7" x14ac:dyDescent="0.35">
      <c r="A1288" s="2">
        <v>1249</v>
      </c>
      <c r="B1288" s="2">
        <v>122.68524068643663</v>
      </c>
      <c r="C1288" s="2">
        <v>-15.385240686436632</v>
      </c>
      <c r="D1288" s="2">
        <v>-0.5030562436849394</v>
      </c>
      <c r="F1288" s="2">
        <v>48.019230769230766</v>
      </c>
      <c r="G1288" s="2">
        <v>113.7</v>
      </c>
    </row>
    <row r="1289" spans="1:7" x14ac:dyDescent="0.35">
      <c r="A1289" s="2">
        <v>1250</v>
      </c>
      <c r="B1289" s="2">
        <v>109.95671581647819</v>
      </c>
      <c r="C1289" s="2">
        <v>-7.5567158164781887</v>
      </c>
      <c r="D1289" s="2">
        <v>-0.24708440710865087</v>
      </c>
      <c r="F1289" s="2">
        <v>48.057692307692307</v>
      </c>
      <c r="G1289" s="2">
        <v>113.7</v>
      </c>
    </row>
    <row r="1290" spans="1:7" x14ac:dyDescent="0.35">
      <c r="A1290" s="2">
        <v>1251</v>
      </c>
      <c r="B1290" s="2">
        <v>171.39231442516598</v>
      </c>
      <c r="C1290" s="2">
        <v>46.907685574834034</v>
      </c>
      <c r="D1290" s="2">
        <v>1.533755927915585</v>
      </c>
      <c r="F1290" s="2">
        <v>48.096153846153847</v>
      </c>
      <c r="G1290" s="2">
        <v>113.8</v>
      </c>
    </row>
    <row r="1291" spans="1:7" x14ac:dyDescent="0.35">
      <c r="A1291" s="2">
        <v>1252</v>
      </c>
      <c r="B1291" s="2">
        <v>183.1095463485286</v>
      </c>
      <c r="C1291" s="2">
        <v>-6.7095463485285904</v>
      </c>
      <c r="D1291" s="2">
        <v>-0.21938423010154032</v>
      </c>
      <c r="F1291" s="2">
        <v>48.134615384615387</v>
      </c>
      <c r="G1291" s="2">
        <v>113.8</v>
      </c>
    </row>
    <row r="1292" spans="1:7" x14ac:dyDescent="0.35">
      <c r="A1292" s="2">
        <v>1253</v>
      </c>
      <c r="B1292" s="2">
        <v>194.08451479958688</v>
      </c>
      <c r="C1292" s="2">
        <v>22.51548520041311</v>
      </c>
      <c r="D1292" s="2">
        <v>0.73619617921538039</v>
      </c>
      <c r="F1292" s="2">
        <v>48.17307692307692</v>
      </c>
      <c r="G1292" s="2">
        <v>113.8</v>
      </c>
    </row>
    <row r="1293" spans="1:7" x14ac:dyDescent="0.35">
      <c r="A1293" s="2">
        <v>1254</v>
      </c>
      <c r="B1293" s="2">
        <v>151.91549470383256</v>
      </c>
      <c r="C1293" s="2">
        <v>-7.6154947038325531</v>
      </c>
      <c r="D1293" s="2">
        <v>-0.24900631960148137</v>
      </c>
      <c r="F1293" s="2">
        <v>48.21153846153846</v>
      </c>
      <c r="G1293" s="2">
        <v>113.9</v>
      </c>
    </row>
    <row r="1294" spans="1:7" x14ac:dyDescent="0.35">
      <c r="A1294" s="2">
        <v>1255</v>
      </c>
      <c r="B1294" s="2">
        <v>219.36725985498333</v>
      </c>
      <c r="C1294" s="2">
        <v>30.332740145016658</v>
      </c>
      <c r="D1294" s="2">
        <v>0.99179951935854904</v>
      </c>
      <c r="F1294" s="2">
        <v>48.25</v>
      </c>
      <c r="G1294" s="2">
        <v>114</v>
      </c>
    </row>
    <row r="1295" spans="1:7" x14ac:dyDescent="0.35">
      <c r="A1295" s="2">
        <v>1256</v>
      </c>
      <c r="B1295" s="2">
        <v>159.73252043430136</v>
      </c>
      <c r="C1295" s="2">
        <v>34.067479565698648</v>
      </c>
      <c r="D1295" s="2">
        <v>1.113915514967682</v>
      </c>
      <c r="F1295" s="2">
        <v>48.28846153846154</v>
      </c>
      <c r="G1295" s="2">
        <v>114</v>
      </c>
    </row>
    <row r="1296" spans="1:7" x14ac:dyDescent="0.35">
      <c r="A1296" s="2">
        <v>1257</v>
      </c>
      <c r="B1296" s="2">
        <v>173.76255379396736</v>
      </c>
      <c r="C1296" s="2">
        <v>-20.262553793967356</v>
      </c>
      <c r="D1296" s="2">
        <v>-0.66253134460505336</v>
      </c>
      <c r="F1296" s="2">
        <v>48.32692307692308</v>
      </c>
      <c r="G1296" s="2">
        <v>114</v>
      </c>
    </row>
    <row r="1297" spans="1:7" x14ac:dyDescent="0.35">
      <c r="A1297" s="2">
        <v>1258</v>
      </c>
      <c r="B1297" s="2">
        <v>84.60305125883616</v>
      </c>
      <c r="C1297" s="2">
        <v>4.5969487411638426</v>
      </c>
      <c r="D1297" s="2">
        <v>0.15030793559055436</v>
      </c>
      <c r="F1297" s="2">
        <v>48.365384615384613</v>
      </c>
      <c r="G1297" s="2">
        <v>114.1</v>
      </c>
    </row>
    <row r="1298" spans="1:7" x14ac:dyDescent="0.35">
      <c r="A1298" s="2">
        <v>1259</v>
      </c>
      <c r="B1298" s="2">
        <v>190.27680127308153</v>
      </c>
      <c r="C1298" s="2">
        <v>24.923198726918457</v>
      </c>
      <c r="D1298" s="2">
        <v>0.81492197539879574</v>
      </c>
      <c r="F1298" s="2">
        <v>48.403846153846153</v>
      </c>
      <c r="G1298" s="2">
        <v>114.1</v>
      </c>
    </row>
    <row r="1299" spans="1:7" x14ac:dyDescent="0.35">
      <c r="A1299" s="2">
        <v>1260</v>
      </c>
      <c r="B1299" s="2">
        <v>198.61981588931116</v>
      </c>
      <c r="C1299" s="2">
        <v>0.7801841106888503</v>
      </c>
      <c r="D1299" s="2">
        <v>2.5509934885309182E-2</v>
      </c>
      <c r="F1299" s="2">
        <v>48.442307692307693</v>
      </c>
      <c r="G1299" s="2">
        <v>114.2</v>
      </c>
    </row>
    <row r="1300" spans="1:7" x14ac:dyDescent="0.35">
      <c r="A1300" s="2">
        <v>1261</v>
      </c>
      <c r="B1300" s="2">
        <v>176.83276911699372</v>
      </c>
      <c r="C1300" s="2">
        <v>-7.6327691169937282</v>
      </c>
      <c r="D1300" s="2">
        <v>-0.24957114673508501</v>
      </c>
      <c r="F1300" s="2">
        <v>48.480769230769234</v>
      </c>
      <c r="G1300" s="2">
        <v>114.2</v>
      </c>
    </row>
    <row r="1301" spans="1:7" x14ac:dyDescent="0.35">
      <c r="A1301" s="2">
        <v>1262</v>
      </c>
      <c r="B1301" s="2">
        <v>206.73326961549441</v>
      </c>
      <c r="C1301" s="2">
        <v>13.966730384505581</v>
      </c>
      <c r="D1301" s="2">
        <v>0.4566747486754455</v>
      </c>
      <c r="F1301" s="2">
        <v>48.519230769230766</v>
      </c>
      <c r="G1301" s="2">
        <v>114.2</v>
      </c>
    </row>
    <row r="1302" spans="1:7" x14ac:dyDescent="0.35">
      <c r="A1302" s="2">
        <v>1263</v>
      </c>
      <c r="B1302" s="2">
        <v>180.14233128219172</v>
      </c>
      <c r="C1302" s="2">
        <v>65.657668717808292</v>
      </c>
      <c r="D1302" s="2">
        <v>2.1468302555324366</v>
      </c>
      <c r="F1302" s="2">
        <v>48.557692307692307</v>
      </c>
      <c r="G1302" s="2">
        <v>114.2</v>
      </c>
    </row>
    <row r="1303" spans="1:7" x14ac:dyDescent="0.35">
      <c r="A1303" s="2">
        <v>1264</v>
      </c>
      <c r="B1303" s="2">
        <v>173.56397656962903</v>
      </c>
      <c r="C1303" s="2">
        <v>68.236023430370977</v>
      </c>
      <c r="D1303" s="2">
        <v>2.2311355623537077</v>
      </c>
      <c r="F1303" s="2">
        <v>48.596153846153847</v>
      </c>
      <c r="G1303" s="2">
        <v>114.3</v>
      </c>
    </row>
    <row r="1304" spans="1:7" x14ac:dyDescent="0.35">
      <c r="A1304" s="2">
        <v>1265</v>
      </c>
      <c r="B1304" s="2">
        <v>227.60076131808023</v>
      </c>
      <c r="C1304" s="2">
        <v>-0.10076131808023092</v>
      </c>
      <c r="D1304" s="2">
        <v>-3.2946257530355417E-3</v>
      </c>
      <c r="F1304" s="2">
        <v>48.634615384615387</v>
      </c>
      <c r="G1304" s="2">
        <v>114.3</v>
      </c>
    </row>
    <row r="1305" spans="1:7" x14ac:dyDescent="0.35">
      <c r="A1305" s="2">
        <v>1266</v>
      </c>
      <c r="B1305" s="2">
        <v>130.60927629099956</v>
      </c>
      <c r="C1305" s="2">
        <v>-3.2092762909995542</v>
      </c>
      <c r="D1305" s="2">
        <v>-0.1049347559002206</v>
      </c>
      <c r="F1305" s="2">
        <v>48.67307692307692</v>
      </c>
      <c r="G1305" s="2">
        <v>114.4</v>
      </c>
    </row>
    <row r="1306" spans="1:7" x14ac:dyDescent="0.35">
      <c r="A1306" s="2">
        <v>1267</v>
      </c>
      <c r="B1306" s="2">
        <v>201.06895260308329</v>
      </c>
      <c r="C1306" s="2">
        <v>58.031047396916733</v>
      </c>
      <c r="D1306" s="2">
        <v>1.897460125296029</v>
      </c>
      <c r="F1306" s="2">
        <v>48.71153846153846</v>
      </c>
      <c r="G1306" s="2">
        <v>114.4</v>
      </c>
    </row>
    <row r="1307" spans="1:7" x14ac:dyDescent="0.35">
      <c r="A1307" s="2">
        <v>1268</v>
      </c>
      <c r="B1307" s="2">
        <v>155.14226531352551</v>
      </c>
      <c r="C1307" s="2">
        <v>-11.742265313525508</v>
      </c>
      <c r="D1307" s="2">
        <v>-0.3839406871406067</v>
      </c>
      <c r="F1307" s="2">
        <v>48.75</v>
      </c>
      <c r="G1307" s="2">
        <v>114.5</v>
      </c>
    </row>
    <row r="1308" spans="1:7" x14ac:dyDescent="0.35">
      <c r="A1308" s="2">
        <v>1269</v>
      </c>
      <c r="B1308" s="2">
        <v>172.14942087985057</v>
      </c>
      <c r="C1308" s="2">
        <v>12.450579120149428</v>
      </c>
      <c r="D1308" s="2">
        <v>0.40710065520171973</v>
      </c>
      <c r="F1308" s="2">
        <v>48.78846153846154</v>
      </c>
      <c r="G1308" s="2">
        <v>114.5</v>
      </c>
    </row>
    <row r="1309" spans="1:7" x14ac:dyDescent="0.35">
      <c r="A1309" s="2">
        <v>1270</v>
      </c>
      <c r="B1309" s="2">
        <v>198.19170219485918</v>
      </c>
      <c r="C1309" s="2">
        <v>-11.991702194859187</v>
      </c>
      <c r="D1309" s="2">
        <v>-0.39209660638279498</v>
      </c>
      <c r="F1309" s="2">
        <v>48.82692307692308</v>
      </c>
      <c r="G1309" s="2">
        <v>114.6</v>
      </c>
    </row>
    <row r="1310" spans="1:7" x14ac:dyDescent="0.35">
      <c r="A1310" s="2">
        <v>1271</v>
      </c>
      <c r="B1310" s="2">
        <v>162.44069459718457</v>
      </c>
      <c r="C1310" s="2">
        <v>-62.640694597184577</v>
      </c>
      <c r="D1310" s="2">
        <v>-2.0481832665546413</v>
      </c>
      <c r="F1310" s="2">
        <v>48.865384615384613</v>
      </c>
      <c r="G1310" s="2">
        <v>114.6</v>
      </c>
    </row>
    <row r="1311" spans="1:7" x14ac:dyDescent="0.35">
      <c r="A1311" s="2">
        <v>1272</v>
      </c>
      <c r="B1311" s="2">
        <v>173.66533880383298</v>
      </c>
      <c r="C1311" s="2">
        <v>-14.065338803832987</v>
      </c>
      <c r="D1311" s="2">
        <v>-0.45989898039424371</v>
      </c>
      <c r="F1311" s="2">
        <v>48.903846153846153</v>
      </c>
      <c r="G1311" s="2">
        <v>114.6</v>
      </c>
    </row>
    <row r="1312" spans="1:7" x14ac:dyDescent="0.35">
      <c r="A1312" s="2">
        <v>1273</v>
      </c>
      <c r="B1312" s="2">
        <v>235.85247288605692</v>
      </c>
      <c r="C1312" s="2">
        <v>3.6475271139430845</v>
      </c>
      <c r="D1312" s="2">
        <v>0.11926438630867849</v>
      </c>
      <c r="F1312" s="2">
        <v>48.942307692307693</v>
      </c>
      <c r="G1312" s="2">
        <v>114.7</v>
      </c>
    </row>
    <row r="1313" spans="1:7" x14ac:dyDescent="0.35">
      <c r="A1313" s="2">
        <v>1274</v>
      </c>
      <c r="B1313" s="2">
        <v>107.73075533528562</v>
      </c>
      <c r="C1313" s="2">
        <v>2.8692446647143726</v>
      </c>
      <c r="D1313" s="2">
        <v>9.3816630669725912E-2</v>
      </c>
      <c r="F1313" s="2">
        <v>48.980769230769234</v>
      </c>
      <c r="G1313" s="2">
        <v>114.7</v>
      </c>
    </row>
    <row r="1314" spans="1:7" x14ac:dyDescent="0.35">
      <c r="A1314" s="2">
        <v>1275</v>
      </c>
      <c r="B1314" s="2">
        <v>187.68689408049221</v>
      </c>
      <c r="C1314" s="2">
        <v>16.51310591950778</v>
      </c>
      <c r="D1314" s="2">
        <v>0.53993442187501495</v>
      </c>
      <c r="F1314" s="2">
        <v>49.019230769230766</v>
      </c>
      <c r="G1314" s="2">
        <v>114.8</v>
      </c>
    </row>
    <row r="1315" spans="1:7" x14ac:dyDescent="0.35">
      <c r="A1315" s="2">
        <v>1276</v>
      </c>
      <c r="B1315" s="2">
        <v>219.77577101712555</v>
      </c>
      <c r="C1315" s="2">
        <v>114.72422898287445</v>
      </c>
      <c r="D1315" s="2">
        <v>3.7511756148640729</v>
      </c>
      <c r="F1315" s="2">
        <v>49.057692307692307</v>
      </c>
      <c r="G1315" s="2">
        <v>114.8</v>
      </c>
    </row>
    <row r="1316" spans="1:7" x14ac:dyDescent="0.35">
      <c r="A1316" s="2">
        <v>1277</v>
      </c>
      <c r="B1316" s="2">
        <v>192.35500655120637</v>
      </c>
      <c r="C1316" s="2">
        <v>-16.855006551206372</v>
      </c>
      <c r="D1316" s="2">
        <v>-0.55111365858643224</v>
      </c>
      <c r="F1316" s="2">
        <v>49.096153846153847</v>
      </c>
      <c r="G1316" s="2">
        <v>114.8</v>
      </c>
    </row>
    <row r="1317" spans="1:7" x14ac:dyDescent="0.35">
      <c r="A1317" s="2">
        <v>1278</v>
      </c>
      <c r="B1317" s="2">
        <v>168.07623734460523</v>
      </c>
      <c r="C1317" s="2">
        <v>-5.0762373446052322</v>
      </c>
      <c r="D1317" s="2">
        <v>-0.16597939172193513</v>
      </c>
      <c r="F1317" s="2">
        <v>49.134615384615387</v>
      </c>
      <c r="G1317" s="2">
        <v>114.9</v>
      </c>
    </row>
    <row r="1318" spans="1:7" x14ac:dyDescent="0.35">
      <c r="A1318" s="2">
        <v>1279</v>
      </c>
      <c r="B1318" s="2">
        <v>158.62572196114479</v>
      </c>
      <c r="C1318" s="2">
        <v>18.474278038855203</v>
      </c>
      <c r="D1318" s="2">
        <v>0.60405950770797823</v>
      </c>
      <c r="F1318" s="2">
        <v>49.17307692307692</v>
      </c>
      <c r="G1318" s="2">
        <v>114.9</v>
      </c>
    </row>
    <row r="1319" spans="1:7" x14ac:dyDescent="0.35">
      <c r="A1319" s="2">
        <v>1280</v>
      </c>
      <c r="B1319" s="2">
        <v>216.62906554510067</v>
      </c>
      <c r="C1319" s="2">
        <v>7.5709344548993158</v>
      </c>
      <c r="D1319" s="2">
        <v>0.2475493185767407</v>
      </c>
      <c r="F1319" s="2">
        <v>49.21153846153846</v>
      </c>
      <c r="G1319" s="2">
        <v>115.1</v>
      </c>
    </row>
    <row r="1320" spans="1:7" x14ac:dyDescent="0.35">
      <c r="A1320" s="2">
        <v>1281</v>
      </c>
      <c r="B1320" s="2">
        <v>197.10564615683751</v>
      </c>
      <c r="C1320" s="2">
        <v>-16.505646156837514</v>
      </c>
      <c r="D1320" s="2">
        <v>-0.53969050757661907</v>
      </c>
      <c r="F1320" s="2">
        <v>49.25</v>
      </c>
      <c r="G1320" s="2">
        <v>115.1</v>
      </c>
    </row>
    <row r="1321" spans="1:7" x14ac:dyDescent="0.35">
      <c r="A1321" s="2">
        <v>1282</v>
      </c>
      <c r="B1321" s="2">
        <v>165.20650442067446</v>
      </c>
      <c r="C1321" s="2">
        <v>-2.1065044206744687</v>
      </c>
      <c r="D1321" s="2">
        <v>-6.8877063594099161E-2</v>
      </c>
      <c r="F1321" s="2">
        <v>49.28846153846154</v>
      </c>
      <c r="G1321" s="2">
        <v>115.1</v>
      </c>
    </row>
    <row r="1322" spans="1:7" x14ac:dyDescent="0.35">
      <c r="A1322" s="2">
        <v>1283</v>
      </c>
      <c r="B1322" s="2">
        <v>207.35643291780642</v>
      </c>
      <c r="C1322" s="2">
        <v>-12.45643291780641</v>
      </c>
      <c r="D1322" s="2">
        <v>-0.40729205873713598</v>
      </c>
      <c r="F1322" s="2">
        <v>49.32692307692308</v>
      </c>
      <c r="G1322" s="2">
        <v>115.2</v>
      </c>
    </row>
    <row r="1323" spans="1:7" x14ac:dyDescent="0.35">
      <c r="A1323" s="2">
        <v>1284</v>
      </c>
      <c r="B1323" s="2">
        <v>160.62833121281318</v>
      </c>
      <c r="C1323" s="2">
        <v>51.571668787186809</v>
      </c>
      <c r="D1323" s="2">
        <v>1.6862557115221044</v>
      </c>
      <c r="F1323" s="2">
        <v>49.365384615384613</v>
      </c>
      <c r="G1323" s="2">
        <v>115.2</v>
      </c>
    </row>
    <row r="1324" spans="1:7" x14ac:dyDescent="0.35">
      <c r="A1324" s="2">
        <v>1285</v>
      </c>
      <c r="B1324" s="2">
        <v>207.12931010230622</v>
      </c>
      <c r="C1324" s="2">
        <v>59.470689897693802</v>
      </c>
      <c r="D1324" s="2">
        <v>1.9445325867186549</v>
      </c>
      <c r="F1324" s="2">
        <v>49.403846153846153</v>
      </c>
      <c r="G1324" s="2">
        <v>115.2</v>
      </c>
    </row>
    <row r="1325" spans="1:7" x14ac:dyDescent="0.35">
      <c r="A1325" s="2">
        <v>1286</v>
      </c>
      <c r="B1325" s="2">
        <v>159.07453044169105</v>
      </c>
      <c r="C1325" s="2">
        <v>-5.4745304416910585</v>
      </c>
      <c r="D1325" s="2">
        <v>-0.17900251130707584</v>
      </c>
      <c r="F1325" s="2">
        <v>49.442307692307693</v>
      </c>
      <c r="G1325" s="2">
        <v>115.3</v>
      </c>
    </row>
    <row r="1326" spans="1:7" x14ac:dyDescent="0.35">
      <c r="A1326" s="2">
        <v>1287</v>
      </c>
      <c r="B1326" s="2">
        <v>199.37287343836294</v>
      </c>
      <c r="C1326" s="2">
        <v>8.7271265616370499</v>
      </c>
      <c r="D1326" s="2">
        <v>0.28535370981427366</v>
      </c>
      <c r="F1326" s="2">
        <v>49.480769230769234</v>
      </c>
      <c r="G1326" s="2">
        <v>115.3</v>
      </c>
    </row>
    <row r="1327" spans="1:7" x14ac:dyDescent="0.35">
      <c r="A1327" s="2">
        <v>1288</v>
      </c>
      <c r="B1327" s="2">
        <v>177.0031923719491</v>
      </c>
      <c r="C1327" s="2">
        <v>60.196807628050891</v>
      </c>
      <c r="D1327" s="2">
        <v>1.968274695493625</v>
      </c>
      <c r="F1327" s="2">
        <v>49.519230769230766</v>
      </c>
      <c r="G1327" s="2">
        <v>115.3</v>
      </c>
    </row>
    <row r="1328" spans="1:7" x14ac:dyDescent="0.35">
      <c r="A1328" s="2">
        <v>1289</v>
      </c>
      <c r="B1328" s="2">
        <v>204.94047858243454</v>
      </c>
      <c r="C1328" s="2">
        <v>-15.640478582434525</v>
      </c>
      <c r="D1328" s="2">
        <v>-0.51140184059977623</v>
      </c>
      <c r="F1328" s="2">
        <v>49.557692307692307</v>
      </c>
      <c r="G1328" s="2">
        <v>115.3</v>
      </c>
    </row>
    <row r="1329" spans="1:7" x14ac:dyDescent="0.35">
      <c r="A1329" s="2">
        <v>1290</v>
      </c>
      <c r="B1329" s="2">
        <v>184.46710379493121</v>
      </c>
      <c r="C1329" s="2">
        <v>1.1328962050687892</v>
      </c>
      <c r="D1329" s="2">
        <v>3.7042677525951959E-2</v>
      </c>
      <c r="F1329" s="2">
        <v>49.596153846153847</v>
      </c>
      <c r="G1329" s="2">
        <v>115.3</v>
      </c>
    </row>
    <row r="1330" spans="1:7" x14ac:dyDescent="0.35">
      <c r="A1330" s="2">
        <v>1291</v>
      </c>
      <c r="B1330" s="2">
        <v>158.21479466174321</v>
      </c>
      <c r="C1330" s="2">
        <v>72.685205338256793</v>
      </c>
      <c r="D1330" s="2">
        <v>2.3766119174961515</v>
      </c>
      <c r="F1330" s="2">
        <v>49.634615384615387</v>
      </c>
      <c r="G1330" s="2">
        <v>115.3</v>
      </c>
    </row>
    <row r="1331" spans="1:7" x14ac:dyDescent="0.35">
      <c r="A1331" s="2">
        <v>1292</v>
      </c>
      <c r="B1331" s="2">
        <v>221.94380335187722</v>
      </c>
      <c r="C1331" s="2">
        <v>36.35619664812279</v>
      </c>
      <c r="D1331" s="2">
        <v>1.1887504455227078</v>
      </c>
      <c r="F1331" s="2">
        <v>49.67307692307692</v>
      </c>
      <c r="G1331" s="2">
        <v>115.3</v>
      </c>
    </row>
    <row r="1332" spans="1:7" x14ac:dyDescent="0.35">
      <c r="A1332" s="2">
        <v>1293</v>
      </c>
      <c r="B1332" s="2">
        <v>175.08842918099054</v>
      </c>
      <c r="C1332" s="2">
        <v>8.4115708190094551</v>
      </c>
      <c r="D1332" s="2">
        <v>0.27503588055214234</v>
      </c>
      <c r="F1332" s="2">
        <v>49.71153846153846</v>
      </c>
      <c r="G1332" s="2">
        <v>115.4</v>
      </c>
    </row>
    <row r="1333" spans="1:7" x14ac:dyDescent="0.35">
      <c r="A1333" s="2">
        <v>1294</v>
      </c>
      <c r="B1333" s="2">
        <v>200.79421754116689</v>
      </c>
      <c r="C1333" s="2">
        <v>52.005782458833124</v>
      </c>
      <c r="D1333" s="2">
        <v>1.70045006814229</v>
      </c>
      <c r="F1333" s="2">
        <v>49.75</v>
      </c>
      <c r="G1333" s="2">
        <v>115.5</v>
      </c>
    </row>
    <row r="1334" spans="1:7" x14ac:dyDescent="0.35">
      <c r="A1334" s="2">
        <v>1295</v>
      </c>
      <c r="B1334" s="2">
        <v>215.0152488743573</v>
      </c>
      <c r="C1334" s="2">
        <v>-51.915248874357303</v>
      </c>
      <c r="D1334" s="2">
        <v>-1.6974898619380485</v>
      </c>
      <c r="F1334" s="2">
        <v>49.78846153846154</v>
      </c>
      <c r="G1334" s="2">
        <v>115.5</v>
      </c>
    </row>
    <row r="1335" spans="1:7" x14ac:dyDescent="0.35">
      <c r="A1335" s="2">
        <v>1296</v>
      </c>
      <c r="B1335" s="2">
        <v>120.24170767599064</v>
      </c>
      <c r="C1335" s="2">
        <v>-19.141707675990645</v>
      </c>
      <c r="D1335" s="2">
        <v>-0.62588267271555287</v>
      </c>
      <c r="F1335" s="2">
        <v>49.82692307692308</v>
      </c>
      <c r="G1335" s="2">
        <v>115.6</v>
      </c>
    </row>
    <row r="1336" spans="1:7" x14ac:dyDescent="0.35">
      <c r="A1336" s="2">
        <v>1297</v>
      </c>
      <c r="B1336" s="2">
        <v>105.72038977697046</v>
      </c>
      <c r="C1336" s="2">
        <v>-12.62038977697047</v>
      </c>
      <c r="D1336" s="2">
        <v>-0.41265300975366215</v>
      </c>
      <c r="F1336" s="2">
        <v>49.865384615384613</v>
      </c>
      <c r="G1336" s="2">
        <v>115.6</v>
      </c>
    </row>
    <row r="1337" spans="1:7" x14ac:dyDescent="0.35">
      <c r="A1337" s="2">
        <v>1298</v>
      </c>
      <c r="B1337" s="2">
        <v>134.26603196859071</v>
      </c>
      <c r="C1337" s="2">
        <v>25.433968031409279</v>
      </c>
      <c r="D1337" s="2">
        <v>0.83162276630245968</v>
      </c>
      <c r="F1337" s="2">
        <v>49.903846153846153</v>
      </c>
      <c r="G1337" s="2">
        <v>115.6</v>
      </c>
    </row>
    <row r="1338" spans="1:7" x14ac:dyDescent="0.35">
      <c r="A1338" s="2">
        <v>1299</v>
      </c>
      <c r="B1338" s="2">
        <v>160.63446838252989</v>
      </c>
      <c r="C1338" s="2">
        <v>-37.334468382529892</v>
      </c>
      <c r="D1338" s="2">
        <v>-1.2207373161894655</v>
      </c>
      <c r="F1338" s="2">
        <v>49.942307692307693</v>
      </c>
      <c r="G1338" s="2">
        <v>115.7</v>
      </c>
    </row>
    <row r="1339" spans="1:7" x14ac:dyDescent="0.35">
      <c r="A1339" s="2">
        <v>1300</v>
      </c>
      <c r="B1339" s="2">
        <v>142.90783256049295</v>
      </c>
      <c r="C1339" s="2">
        <v>87.29216743950704</v>
      </c>
      <c r="D1339" s="2">
        <v>2.8542205318859932</v>
      </c>
      <c r="F1339" s="2">
        <v>49.980769230769234</v>
      </c>
      <c r="G1339" s="2">
        <v>115.8</v>
      </c>
    </row>
    <row r="1340" spans="1:7" x14ac:dyDescent="0.35">
      <c r="A1340" s="2">
        <v>1301</v>
      </c>
      <c r="B1340" s="2">
        <v>152.46946613824892</v>
      </c>
      <c r="C1340" s="2">
        <v>-19.469466138248919</v>
      </c>
      <c r="D1340" s="2">
        <v>-0.63659949829014106</v>
      </c>
      <c r="F1340" s="2">
        <v>50.019230769230766</v>
      </c>
      <c r="G1340" s="2">
        <v>115.8</v>
      </c>
    </row>
    <row r="1341" spans="1:7" x14ac:dyDescent="0.35">
      <c r="A1341" s="2">
        <v>1302</v>
      </c>
      <c r="B1341" s="2">
        <v>150.13951118978281</v>
      </c>
      <c r="C1341" s="2">
        <v>-36.139511189782809</v>
      </c>
      <c r="D1341" s="2">
        <v>-1.1816654102635742</v>
      </c>
      <c r="F1341" s="2">
        <v>50.057692307692307</v>
      </c>
      <c r="G1341" s="2">
        <v>115.8</v>
      </c>
    </row>
    <row r="1342" spans="1:7" x14ac:dyDescent="0.35">
      <c r="A1342" s="2">
        <v>1303</v>
      </c>
      <c r="B1342" s="2">
        <v>165.22236179088679</v>
      </c>
      <c r="C1342" s="2">
        <v>32.577638209113218</v>
      </c>
      <c r="D1342" s="2">
        <v>1.0652016851482327</v>
      </c>
      <c r="F1342" s="2">
        <v>50.096153846153847</v>
      </c>
      <c r="G1342" s="2">
        <v>115.8</v>
      </c>
    </row>
    <row r="1343" spans="1:7" x14ac:dyDescent="0.35">
      <c r="A1343" s="2">
        <v>1304</v>
      </c>
      <c r="B1343" s="2">
        <v>168.15237550900503</v>
      </c>
      <c r="C1343" s="2">
        <v>-8.3523755090050145</v>
      </c>
      <c r="D1343" s="2">
        <v>-0.27310035215180656</v>
      </c>
      <c r="F1343" s="2">
        <v>50.134615384615387</v>
      </c>
      <c r="G1343" s="2">
        <v>115.8</v>
      </c>
    </row>
    <row r="1344" spans="1:7" x14ac:dyDescent="0.35">
      <c r="A1344" s="2">
        <v>1305</v>
      </c>
      <c r="B1344" s="2">
        <v>88.706061829824279</v>
      </c>
      <c r="C1344" s="2">
        <v>-20.606061829824284</v>
      </c>
      <c r="D1344" s="2">
        <v>-0.67376313913564656</v>
      </c>
      <c r="F1344" s="2">
        <v>50.17307692307692</v>
      </c>
      <c r="G1344" s="2">
        <v>115.8</v>
      </c>
    </row>
    <row r="1345" spans="1:7" x14ac:dyDescent="0.35">
      <c r="A1345" s="2">
        <v>1306</v>
      </c>
      <c r="B1345" s="2">
        <v>139.88157255496168</v>
      </c>
      <c r="C1345" s="2">
        <v>-38.481572554961673</v>
      </c>
      <c r="D1345" s="2">
        <v>-1.2582445562684315</v>
      </c>
      <c r="F1345" s="2">
        <v>50.21153846153846</v>
      </c>
      <c r="G1345" s="2">
        <v>115.8</v>
      </c>
    </row>
    <row r="1346" spans="1:7" x14ac:dyDescent="0.35">
      <c r="A1346" s="2">
        <v>1307</v>
      </c>
      <c r="B1346" s="2">
        <v>168.95712063362589</v>
      </c>
      <c r="C1346" s="2">
        <v>-7.4571206336258911</v>
      </c>
      <c r="D1346" s="2">
        <v>-0.24382791086033667</v>
      </c>
      <c r="F1346" s="2">
        <v>50.25</v>
      </c>
      <c r="G1346" s="2">
        <v>115.9</v>
      </c>
    </row>
    <row r="1347" spans="1:7" x14ac:dyDescent="0.35">
      <c r="A1347" s="2">
        <v>1308</v>
      </c>
      <c r="B1347" s="2">
        <v>147.01221134277327</v>
      </c>
      <c r="C1347" s="2">
        <v>-54.01221134277327</v>
      </c>
      <c r="D1347" s="2">
        <v>-1.7660549292001817</v>
      </c>
      <c r="F1347" s="2">
        <v>50.28846153846154</v>
      </c>
      <c r="G1347" s="2">
        <v>115.9</v>
      </c>
    </row>
    <row r="1348" spans="1:7" x14ac:dyDescent="0.35">
      <c r="A1348" s="2">
        <v>1309</v>
      </c>
      <c r="B1348" s="2">
        <v>131.69368717126827</v>
      </c>
      <c r="C1348" s="2">
        <v>-20.893687171268269</v>
      </c>
      <c r="D1348" s="2">
        <v>-0.68316771894069095</v>
      </c>
      <c r="F1348" s="2">
        <v>50.32692307692308</v>
      </c>
      <c r="G1348" s="2">
        <v>116</v>
      </c>
    </row>
    <row r="1349" spans="1:7" x14ac:dyDescent="0.35">
      <c r="A1349" s="2">
        <v>1310</v>
      </c>
      <c r="B1349" s="2">
        <v>124.98156948308917</v>
      </c>
      <c r="C1349" s="2">
        <v>-7.2815694830891715</v>
      </c>
      <c r="D1349" s="2">
        <v>-0.23808785750898248</v>
      </c>
      <c r="F1349" s="2">
        <v>50.365384615384613</v>
      </c>
      <c r="G1349" s="2">
        <v>116</v>
      </c>
    </row>
    <row r="1350" spans="1:7" x14ac:dyDescent="0.35">
      <c r="A1350" s="2">
        <v>1311</v>
      </c>
      <c r="B1350" s="2">
        <v>131.10856776229355</v>
      </c>
      <c r="C1350" s="2">
        <v>-33.808567762293549</v>
      </c>
      <c r="D1350" s="2">
        <v>-1.1054497911014647</v>
      </c>
      <c r="F1350" s="2">
        <v>50.403846153846153</v>
      </c>
      <c r="G1350" s="2">
        <v>116</v>
      </c>
    </row>
    <row r="1351" spans="1:7" x14ac:dyDescent="0.35">
      <c r="A1351" s="2">
        <v>1312</v>
      </c>
      <c r="B1351" s="2">
        <v>140.09690530129311</v>
      </c>
      <c r="C1351" s="2">
        <v>55.403094698706894</v>
      </c>
      <c r="D1351" s="2">
        <v>1.8115330969260015</v>
      </c>
      <c r="F1351" s="2">
        <v>50.442307692307693</v>
      </c>
      <c r="G1351" s="2">
        <v>116.1</v>
      </c>
    </row>
    <row r="1352" spans="1:7" x14ac:dyDescent="0.35">
      <c r="A1352" s="2">
        <v>1313</v>
      </c>
      <c r="B1352" s="2">
        <v>158.44589322392972</v>
      </c>
      <c r="C1352" s="2">
        <v>-12.745893223929727</v>
      </c>
      <c r="D1352" s="2">
        <v>-0.41675663698209381</v>
      </c>
      <c r="F1352" s="2">
        <v>50.480769230769234</v>
      </c>
      <c r="G1352" s="2">
        <v>116.2</v>
      </c>
    </row>
    <row r="1353" spans="1:7" x14ac:dyDescent="0.35">
      <c r="A1353" s="2">
        <v>1314</v>
      </c>
      <c r="B1353" s="2">
        <v>103.13999425478428</v>
      </c>
      <c r="C1353" s="2">
        <v>-17.53999425478429</v>
      </c>
      <c r="D1353" s="2">
        <v>-0.57351092543166671</v>
      </c>
      <c r="F1353" s="2">
        <v>50.519230769230766</v>
      </c>
      <c r="G1353" s="2">
        <v>116.3</v>
      </c>
    </row>
    <row r="1354" spans="1:7" x14ac:dyDescent="0.35">
      <c r="A1354" s="2">
        <v>1315</v>
      </c>
      <c r="B1354" s="2">
        <v>149.8631843244994</v>
      </c>
      <c r="C1354" s="2">
        <v>45.6368156755006</v>
      </c>
      <c r="D1354" s="2">
        <v>1.492201879408918</v>
      </c>
      <c r="F1354" s="2">
        <v>50.557692307692307</v>
      </c>
      <c r="G1354" s="2">
        <v>116.3</v>
      </c>
    </row>
    <row r="1355" spans="1:7" x14ac:dyDescent="0.35">
      <c r="A1355" s="2">
        <v>1316</v>
      </c>
      <c r="B1355" s="2">
        <v>141.96214497117614</v>
      </c>
      <c r="C1355" s="2">
        <v>27.13785502882385</v>
      </c>
      <c r="D1355" s="2">
        <v>0.88733531640501573</v>
      </c>
      <c r="F1355" s="2">
        <v>50.596153846153847</v>
      </c>
      <c r="G1355" s="2">
        <v>116.3</v>
      </c>
    </row>
    <row r="1356" spans="1:7" x14ac:dyDescent="0.35">
      <c r="A1356" s="2">
        <v>1317</v>
      </c>
      <c r="B1356" s="2">
        <v>95.032583705194185</v>
      </c>
      <c r="C1356" s="2">
        <v>-14.632583705194179</v>
      </c>
      <c r="D1356" s="2">
        <v>-0.47844637234890847</v>
      </c>
      <c r="F1356" s="2">
        <v>50.634615384615387</v>
      </c>
      <c r="G1356" s="2">
        <v>116.4</v>
      </c>
    </row>
    <row r="1357" spans="1:7" x14ac:dyDescent="0.35">
      <c r="A1357" s="2">
        <v>1318</v>
      </c>
      <c r="B1357" s="2">
        <v>146.73760096593699</v>
      </c>
      <c r="C1357" s="2">
        <v>9.5623990340630201</v>
      </c>
      <c r="D1357" s="2">
        <v>0.31266488686998734</v>
      </c>
      <c r="F1357" s="2">
        <v>50.67307692307692</v>
      </c>
      <c r="G1357" s="2">
        <v>116.4</v>
      </c>
    </row>
    <row r="1358" spans="1:7" x14ac:dyDescent="0.35">
      <c r="A1358" s="2">
        <v>1319</v>
      </c>
      <c r="B1358" s="2">
        <v>87.6357528428005</v>
      </c>
      <c r="C1358" s="2">
        <v>-16.835752842800503</v>
      </c>
      <c r="D1358" s="2">
        <v>-0.55048411378924222</v>
      </c>
      <c r="F1358" s="2">
        <v>50.71153846153846</v>
      </c>
      <c r="G1358" s="2">
        <v>116.5</v>
      </c>
    </row>
    <row r="1359" spans="1:7" x14ac:dyDescent="0.35">
      <c r="A1359" s="2">
        <v>1320</v>
      </c>
      <c r="B1359" s="2">
        <v>110.93520665187145</v>
      </c>
      <c r="C1359" s="2">
        <v>-12.235206651871451</v>
      </c>
      <c r="D1359" s="2">
        <v>-0.40005855120781947</v>
      </c>
      <c r="F1359" s="2">
        <v>50.75</v>
      </c>
      <c r="G1359" s="2">
        <v>116.5</v>
      </c>
    </row>
    <row r="1360" spans="1:7" x14ac:dyDescent="0.35">
      <c r="A1360" s="2">
        <v>1321</v>
      </c>
      <c r="B1360" s="2">
        <v>101.5980393087424</v>
      </c>
      <c r="C1360" s="2">
        <v>-2.3980393087423977</v>
      </c>
      <c r="D1360" s="2">
        <v>-7.8409475123016825E-2</v>
      </c>
      <c r="F1360" s="2">
        <v>50.78846153846154</v>
      </c>
      <c r="G1360" s="2">
        <v>116.6</v>
      </c>
    </row>
    <row r="1361" spans="1:7" x14ac:dyDescent="0.35">
      <c r="A1361" s="2">
        <v>1322</v>
      </c>
      <c r="B1361" s="2">
        <v>135.56692333639793</v>
      </c>
      <c r="C1361" s="2">
        <v>35.933076663602066</v>
      </c>
      <c r="D1361" s="2">
        <v>1.1749155530839646</v>
      </c>
      <c r="F1361" s="2">
        <v>50.82692307692308</v>
      </c>
      <c r="G1361" s="2">
        <v>116.6</v>
      </c>
    </row>
    <row r="1362" spans="1:7" x14ac:dyDescent="0.35">
      <c r="A1362" s="2">
        <v>1323</v>
      </c>
      <c r="B1362" s="2">
        <v>157.96973695841075</v>
      </c>
      <c r="C1362" s="2">
        <v>11.530263041589251</v>
      </c>
      <c r="D1362" s="2">
        <v>0.3770087795581048</v>
      </c>
      <c r="F1362" s="2">
        <v>50.865384615384613</v>
      </c>
      <c r="G1362" s="2">
        <v>116.6</v>
      </c>
    </row>
    <row r="1363" spans="1:7" x14ac:dyDescent="0.35">
      <c r="A1363" s="2">
        <v>1324</v>
      </c>
      <c r="B1363" s="2">
        <v>157.42906632757479</v>
      </c>
      <c r="C1363" s="2">
        <v>17.470933672425218</v>
      </c>
      <c r="D1363" s="2">
        <v>0.57125282899649832</v>
      </c>
      <c r="F1363" s="2">
        <v>50.903846153846153</v>
      </c>
      <c r="G1363" s="2">
        <v>116.6</v>
      </c>
    </row>
    <row r="1364" spans="1:7" x14ac:dyDescent="0.35">
      <c r="A1364" s="2">
        <v>1325</v>
      </c>
      <c r="B1364" s="2">
        <v>156.7221049725095</v>
      </c>
      <c r="C1364" s="2">
        <v>3.2778950274905014</v>
      </c>
      <c r="D1364" s="2">
        <v>0.10717840515661306</v>
      </c>
      <c r="F1364" s="2">
        <v>50.942307692307693</v>
      </c>
      <c r="G1364" s="2">
        <v>116.6</v>
      </c>
    </row>
    <row r="1365" spans="1:7" x14ac:dyDescent="0.35">
      <c r="A1365" s="2">
        <v>1326</v>
      </c>
      <c r="B1365" s="2">
        <v>126.85671568350304</v>
      </c>
      <c r="C1365" s="2">
        <v>-19.456715683503035</v>
      </c>
      <c r="D1365" s="2">
        <v>-0.63618259250358455</v>
      </c>
      <c r="F1365" s="2">
        <v>50.980769230769234</v>
      </c>
      <c r="G1365" s="2">
        <v>116.6</v>
      </c>
    </row>
    <row r="1366" spans="1:7" x14ac:dyDescent="0.35">
      <c r="A1366" s="2">
        <v>1327</v>
      </c>
      <c r="B1366" s="2">
        <v>149.51849991782126</v>
      </c>
      <c r="C1366" s="2">
        <v>-48.618499917821254</v>
      </c>
      <c r="D1366" s="2">
        <v>-1.5896949837006655</v>
      </c>
      <c r="F1366" s="2">
        <v>51.019230769230766</v>
      </c>
      <c r="G1366" s="2">
        <v>116.7</v>
      </c>
    </row>
    <row r="1367" spans="1:7" x14ac:dyDescent="0.35">
      <c r="A1367" s="2">
        <v>1328</v>
      </c>
      <c r="B1367" s="2">
        <v>170.03827325959406</v>
      </c>
      <c r="C1367" s="2">
        <v>-22.638273259594058</v>
      </c>
      <c r="D1367" s="2">
        <v>-0.74021102052204824</v>
      </c>
      <c r="F1367" s="2">
        <v>51.057692307692307</v>
      </c>
      <c r="G1367" s="2">
        <v>116.8</v>
      </c>
    </row>
    <row r="1368" spans="1:7" x14ac:dyDescent="0.35">
      <c r="A1368" s="2">
        <v>1329</v>
      </c>
      <c r="B1368" s="2">
        <v>180.89853084709321</v>
      </c>
      <c r="C1368" s="2">
        <v>-46.198530847093224</v>
      </c>
      <c r="D1368" s="2">
        <v>-1.5105684639818417</v>
      </c>
      <c r="F1368" s="2">
        <v>51.096153846153847</v>
      </c>
      <c r="G1368" s="2">
        <v>116.8</v>
      </c>
    </row>
    <row r="1369" spans="1:7" x14ac:dyDescent="0.35">
      <c r="A1369" s="2">
        <v>1330</v>
      </c>
      <c r="B1369" s="2">
        <v>197.09955543937537</v>
      </c>
      <c r="C1369" s="2">
        <v>43.000444560624629</v>
      </c>
      <c r="D1369" s="2">
        <v>1.4059995913174372</v>
      </c>
      <c r="F1369" s="2">
        <v>51.134615384615387</v>
      </c>
      <c r="G1369" s="2">
        <v>116.9</v>
      </c>
    </row>
    <row r="1370" spans="1:7" x14ac:dyDescent="0.35">
      <c r="A1370" s="2">
        <v>1331</v>
      </c>
      <c r="B1370" s="2">
        <v>131.61517537407718</v>
      </c>
      <c r="C1370" s="2">
        <v>-24.015175374077188</v>
      </c>
      <c r="D1370" s="2">
        <v>-0.78523203902612471</v>
      </c>
      <c r="F1370" s="2">
        <v>51.17307692307692</v>
      </c>
      <c r="G1370" s="2">
        <v>116.9</v>
      </c>
    </row>
    <row r="1371" spans="1:7" x14ac:dyDescent="0.35">
      <c r="A1371" s="2">
        <v>1332</v>
      </c>
      <c r="B1371" s="2">
        <v>136.32678194846287</v>
      </c>
      <c r="C1371" s="2">
        <v>-53.326781948462866</v>
      </c>
      <c r="D1371" s="2">
        <v>-1.743643220248692</v>
      </c>
      <c r="F1371" s="2">
        <v>51.21153846153846</v>
      </c>
      <c r="G1371" s="2">
        <v>117</v>
      </c>
    </row>
    <row r="1372" spans="1:7" x14ac:dyDescent="0.35">
      <c r="A1372" s="2">
        <v>1333</v>
      </c>
      <c r="B1372" s="2">
        <v>140.92693697145697</v>
      </c>
      <c r="C1372" s="2">
        <v>-10.426936971456968</v>
      </c>
      <c r="D1372" s="2">
        <v>-0.34093296639973658</v>
      </c>
      <c r="F1372" s="2">
        <v>51.25</v>
      </c>
      <c r="G1372" s="2">
        <v>117</v>
      </c>
    </row>
    <row r="1373" spans="1:7" x14ac:dyDescent="0.35">
      <c r="A1373" s="2">
        <v>1334</v>
      </c>
      <c r="B1373" s="2">
        <v>114.26034031232277</v>
      </c>
      <c r="C1373" s="2">
        <v>-7.2603403123227679</v>
      </c>
      <c r="D1373" s="2">
        <v>-0.23739372037327242</v>
      </c>
      <c r="F1373" s="2">
        <v>51.28846153846154</v>
      </c>
      <c r="G1373" s="2">
        <v>117</v>
      </c>
    </row>
    <row r="1374" spans="1:7" x14ac:dyDescent="0.35">
      <c r="A1374" s="2">
        <v>1335</v>
      </c>
      <c r="B1374" s="2">
        <v>136.90541020886036</v>
      </c>
      <c r="C1374" s="2">
        <v>23.59458979113964</v>
      </c>
      <c r="D1374" s="2">
        <v>0.77148001474436434</v>
      </c>
      <c r="F1374" s="2">
        <v>51.32692307692308</v>
      </c>
      <c r="G1374" s="2">
        <v>117.1</v>
      </c>
    </row>
    <row r="1375" spans="1:7" x14ac:dyDescent="0.35">
      <c r="A1375" s="2">
        <v>1336</v>
      </c>
      <c r="B1375" s="2">
        <v>160.76536912054121</v>
      </c>
      <c r="C1375" s="2">
        <v>-18.665369120541214</v>
      </c>
      <c r="D1375" s="2">
        <v>-0.61030767526764484</v>
      </c>
      <c r="F1375" s="2">
        <v>51.365384615384613</v>
      </c>
      <c r="G1375" s="2">
        <v>117.1</v>
      </c>
    </row>
    <row r="1376" spans="1:7" x14ac:dyDescent="0.35">
      <c r="A1376" s="2">
        <v>1337</v>
      </c>
      <c r="B1376" s="2">
        <v>141.76981997032192</v>
      </c>
      <c r="C1376" s="2">
        <v>51.230180029678081</v>
      </c>
      <c r="D1376" s="2">
        <v>1.6750899419957022</v>
      </c>
      <c r="F1376" s="2">
        <v>51.403846153846153</v>
      </c>
      <c r="G1376" s="2">
        <v>117.1</v>
      </c>
    </row>
    <row r="1377" spans="1:7" x14ac:dyDescent="0.35">
      <c r="A1377" s="2">
        <v>1338</v>
      </c>
      <c r="B1377" s="2">
        <v>171.81495608068937</v>
      </c>
      <c r="C1377" s="2">
        <v>-7.1149560806893817</v>
      </c>
      <c r="D1377" s="2">
        <v>-0.23264004462993562</v>
      </c>
      <c r="F1377" s="2">
        <v>51.442307692307693</v>
      </c>
      <c r="G1377" s="2">
        <v>117.2</v>
      </c>
    </row>
    <row r="1378" spans="1:7" x14ac:dyDescent="0.35">
      <c r="A1378" s="2">
        <v>1339</v>
      </c>
      <c r="B1378" s="2">
        <v>129.88113984793085</v>
      </c>
      <c r="C1378" s="2">
        <v>-15.981139847930848</v>
      </c>
      <c r="D1378" s="2">
        <v>-0.52254055334936722</v>
      </c>
      <c r="F1378" s="2">
        <v>51.480769230769234</v>
      </c>
      <c r="G1378" s="2">
        <v>117.2</v>
      </c>
    </row>
    <row r="1379" spans="1:7" x14ac:dyDescent="0.35">
      <c r="A1379" s="2">
        <v>1340</v>
      </c>
      <c r="B1379" s="2">
        <v>147.16885830043492</v>
      </c>
      <c r="C1379" s="2">
        <v>-4.1688583004349198</v>
      </c>
      <c r="D1379" s="2">
        <v>-0.13631052252048298</v>
      </c>
      <c r="F1379" s="2">
        <v>51.519230769230766</v>
      </c>
      <c r="G1379" s="2">
        <v>117.3</v>
      </c>
    </row>
    <row r="1380" spans="1:7" x14ac:dyDescent="0.35">
      <c r="A1380" s="2">
        <v>1341</v>
      </c>
      <c r="B1380" s="2">
        <v>165.16052980722955</v>
      </c>
      <c r="C1380" s="2">
        <v>140.03947019277044</v>
      </c>
      <c r="D1380" s="2">
        <v>4.5789163314753774</v>
      </c>
      <c r="F1380" s="2">
        <v>51.557692307692307</v>
      </c>
      <c r="G1380" s="2">
        <v>117.4</v>
      </c>
    </row>
    <row r="1381" spans="1:7" x14ac:dyDescent="0.35">
      <c r="A1381" s="2">
        <v>1342</v>
      </c>
      <c r="B1381" s="2">
        <v>132.34064166353915</v>
      </c>
      <c r="C1381" s="2">
        <v>-21.940641663539139</v>
      </c>
      <c r="D1381" s="2">
        <v>-0.71740033219159483</v>
      </c>
      <c r="F1381" s="2">
        <v>51.596153846153847</v>
      </c>
      <c r="G1381" s="2">
        <v>117.5</v>
      </c>
    </row>
    <row r="1382" spans="1:7" x14ac:dyDescent="0.35">
      <c r="A1382" s="2">
        <v>1343</v>
      </c>
      <c r="B1382" s="2">
        <v>139.33569113519349</v>
      </c>
      <c r="C1382" s="2">
        <v>16.06430886480652</v>
      </c>
      <c r="D1382" s="2">
        <v>0.52525995787953683</v>
      </c>
      <c r="F1382" s="2">
        <v>51.634615384615387</v>
      </c>
      <c r="G1382" s="2">
        <v>117.5</v>
      </c>
    </row>
    <row r="1383" spans="1:7" x14ac:dyDescent="0.35">
      <c r="A1383" s="2">
        <v>1344</v>
      </c>
      <c r="B1383" s="2">
        <v>126.94442608671646</v>
      </c>
      <c r="C1383" s="2">
        <v>-6.5444260867164559</v>
      </c>
      <c r="D1383" s="2">
        <v>-0.21398523892834959</v>
      </c>
      <c r="F1383" s="2">
        <v>51.67307692307692</v>
      </c>
      <c r="G1383" s="2">
        <v>117.6</v>
      </c>
    </row>
    <row r="1384" spans="1:7" x14ac:dyDescent="0.35">
      <c r="A1384" s="2">
        <v>1345</v>
      </c>
      <c r="B1384" s="2">
        <v>107.78553470091049</v>
      </c>
      <c r="C1384" s="2">
        <v>20.014465299089508</v>
      </c>
      <c r="D1384" s="2">
        <v>0.65441951399555731</v>
      </c>
      <c r="F1384" s="2">
        <v>51.71153846153846</v>
      </c>
      <c r="G1384" s="2">
        <v>117.6</v>
      </c>
    </row>
    <row r="1385" spans="1:7" x14ac:dyDescent="0.35">
      <c r="A1385" s="2">
        <v>1346</v>
      </c>
      <c r="B1385" s="2">
        <v>158.2141465287124</v>
      </c>
      <c r="C1385" s="2">
        <v>-30.014146528712416</v>
      </c>
      <c r="D1385" s="2">
        <v>-0.98138235974782528</v>
      </c>
      <c r="F1385" s="2">
        <v>51.75</v>
      </c>
      <c r="G1385" s="2">
        <v>117.7</v>
      </c>
    </row>
    <row r="1386" spans="1:7" x14ac:dyDescent="0.35">
      <c r="A1386" s="2">
        <v>1347</v>
      </c>
      <c r="B1386" s="2">
        <v>131.05000962621938</v>
      </c>
      <c r="C1386" s="2">
        <v>32.649990373780611</v>
      </c>
      <c r="D1386" s="2">
        <v>1.0675674075260528</v>
      </c>
      <c r="F1386" s="2">
        <v>51.78846153846154</v>
      </c>
      <c r="G1386" s="2">
        <v>117.7</v>
      </c>
    </row>
    <row r="1387" spans="1:7" x14ac:dyDescent="0.35">
      <c r="A1387" s="2">
        <v>1348</v>
      </c>
      <c r="B1387" s="2">
        <v>143.58432253902828</v>
      </c>
      <c r="C1387" s="2">
        <v>-5.5843225390282782</v>
      </c>
      <c r="D1387" s="2">
        <v>-0.18259241940136026</v>
      </c>
      <c r="F1387" s="2">
        <v>51.82692307692308</v>
      </c>
      <c r="G1387" s="2">
        <v>117.8</v>
      </c>
    </row>
    <row r="1388" spans="1:7" x14ac:dyDescent="0.35">
      <c r="A1388" s="2">
        <v>1349</v>
      </c>
      <c r="B1388" s="2">
        <v>139.07055702088161</v>
      </c>
      <c r="C1388" s="2">
        <v>11.029442979118386</v>
      </c>
      <c r="D1388" s="2">
        <v>0.36063330227286761</v>
      </c>
      <c r="F1388" s="2">
        <v>51.865384615384613</v>
      </c>
      <c r="G1388" s="2">
        <v>117.8</v>
      </c>
    </row>
    <row r="1389" spans="1:7" x14ac:dyDescent="0.35">
      <c r="A1389" s="2">
        <v>1350</v>
      </c>
      <c r="B1389" s="2">
        <v>136.43114402202832</v>
      </c>
      <c r="C1389" s="2">
        <v>-15.331144022028326</v>
      </c>
      <c r="D1389" s="2">
        <v>-0.50128742736625043</v>
      </c>
      <c r="F1389" s="2">
        <v>51.903846153846153</v>
      </c>
      <c r="G1389" s="2">
        <v>117.8</v>
      </c>
    </row>
    <row r="1390" spans="1:7" x14ac:dyDescent="0.35">
      <c r="A1390" s="2">
        <v>1351</v>
      </c>
      <c r="B1390" s="2">
        <v>155.47117453111312</v>
      </c>
      <c r="C1390" s="2">
        <v>15.128825468886873</v>
      </c>
      <c r="D1390" s="2">
        <v>0.49467215150249116</v>
      </c>
      <c r="F1390" s="2">
        <v>51.942307692307693</v>
      </c>
      <c r="G1390" s="2">
        <v>117.8</v>
      </c>
    </row>
    <row r="1391" spans="1:7" x14ac:dyDescent="0.35">
      <c r="A1391" s="2">
        <v>1352</v>
      </c>
      <c r="B1391" s="2">
        <v>132.80352021604983</v>
      </c>
      <c r="C1391" s="2">
        <v>-24.60352021604983</v>
      </c>
      <c r="D1391" s="2">
        <v>-0.80446934263588166</v>
      </c>
      <c r="F1391" s="2">
        <v>51.980769230769234</v>
      </c>
      <c r="G1391" s="2">
        <v>117.8</v>
      </c>
    </row>
    <row r="1392" spans="1:7" x14ac:dyDescent="0.35">
      <c r="A1392" s="2">
        <v>1353</v>
      </c>
      <c r="B1392" s="2">
        <v>154.9683144333714</v>
      </c>
      <c r="C1392" s="2">
        <v>36.231685566628585</v>
      </c>
      <c r="D1392" s="2">
        <v>1.1846792659922605</v>
      </c>
      <c r="F1392" s="2">
        <v>52.019230769230766</v>
      </c>
      <c r="G1392" s="2">
        <v>117.9</v>
      </c>
    </row>
    <row r="1393" spans="1:7" x14ac:dyDescent="0.35">
      <c r="A1393" s="2">
        <v>1354</v>
      </c>
      <c r="B1393" s="2">
        <v>142.37479293926035</v>
      </c>
      <c r="C1393" s="2">
        <v>-12.97479293926034</v>
      </c>
      <c r="D1393" s="2">
        <v>-0.42424104579451388</v>
      </c>
      <c r="F1393" s="2">
        <v>52.057692307692307</v>
      </c>
      <c r="G1393" s="2">
        <v>118</v>
      </c>
    </row>
    <row r="1394" spans="1:7" x14ac:dyDescent="0.35">
      <c r="A1394" s="2">
        <v>1355</v>
      </c>
      <c r="B1394" s="2">
        <v>162.20123939806038</v>
      </c>
      <c r="C1394" s="2">
        <v>24.29876060193962</v>
      </c>
      <c r="D1394" s="2">
        <v>0.79450451791680454</v>
      </c>
      <c r="F1394" s="2">
        <v>52.096153846153847</v>
      </c>
      <c r="G1394" s="2">
        <v>118.1</v>
      </c>
    </row>
    <row r="1395" spans="1:7" x14ac:dyDescent="0.35">
      <c r="A1395" s="2">
        <v>1356</v>
      </c>
      <c r="B1395" s="2">
        <v>141.57322902156488</v>
      </c>
      <c r="C1395" s="2">
        <v>40.726770978435127</v>
      </c>
      <c r="D1395" s="2">
        <v>1.3316565430068397</v>
      </c>
      <c r="F1395" s="2">
        <v>52.134615384615387</v>
      </c>
      <c r="G1395" s="2">
        <v>118.1</v>
      </c>
    </row>
    <row r="1396" spans="1:7" x14ac:dyDescent="0.35">
      <c r="A1396" s="2">
        <v>1357</v>
      </c>
      <c r="B1396" s="2">
        <v>151.01360601433637</v>
      </c>
      <c r="C1396" s="2">
        <v>7.0863939856636193</v>
      </c>
      <c r="D1396" s="2">
        <v>0.23170614047281057</v>
      </c>
      <c r="F1396" s="2">
        <v>52.17307692307692</v>
      </c>
      <c r="G1396" s="2">
        <v>118.1</v>
      </c>
    </row>
    <row r="1397" spans="1:7" x14ac:dyDescent="0.35">
      <c r="A1397" s="2">
        <v>1358</v>
      </c>
      <c r="B1397" s="2">
        <v>141.79031615754968</v>
      </c>
      <c r="C1397" s="2">
        <v>4.4096838424503062</v>
      </c>
      <c r="D1397" s="2">
        <v>0.14418487398619989</v>
      </c>
      <c r="F1397" s="2">
        <v>52.21153846153846</v>
      </c>
      <c r="G1397" s="2">
        <v>118.1</v>
      </c>
    </row>
    <row r="1398" spans="1:7" x14ac:dyDescent="0.35">
      <c r="A1398" s="2">
        <v>1359</v>
      </c>
      <c r="B1398" s="2">
        <v>207.62737531153203</v>
      </c>
      <c r="C1398" s="2">
        <v>-10.627375311532035</v>
      </c>
      <c r="D1398" s="2">
        <v>-0.34748676432228059</v>
      </c>
      <c r="F1398" s="2">
        <v>52.25</v>
      </c>
      <c r="G1398" s="2">
        <v>118.2</v>
      </c>
    </row>
    <row r="1399" spans="1:7" x14ac:dyDescent="0.35">
      <c r="A1399" s="2">
        <v>1360</v>
      </c>
      <c r="B1399" s="2">
        <v>123.94328305547474</v>
      </c>
      <c r="C1399" s="2">
        <v>-10.443283055474737</v>
      </c>
      <c r="D1399" s="2">
        <v>-0.34146743965189619</v>
      </c>
      <c r="F1399" s="2">
        <v>52.28846153846154</v>
      </c>
      <c r="G1399" s="2">
        <v>118.2</v>
      </c>
    </row>
    <row r="1400" spans="1:7" x14ac:dyDescent="0.35">
      <c r="A1400" s="2">
        <v>1361</v>
      </c>
      <c r="B1400" s="2">
        <v>141.35529687251588</v>
      </c>
      <c r="C1400" s="2">
        <v>-39.055296872515882</v>
      </c>
      <c r="D1400" s="2">
        <v>-1.2770038078122805</v>
      </c>
      <c r="F1400" s="2">
        <v>52.32692307692308</v>
      </c>
      <c r="G1400" s="2">
        <v>118.2</v>
      </c>
    </row>
    <row r="1401" spans="1:7" x14ac:dyDescent="0.35">
      <c r="A1401" s="2">
        <v>1362</v>
      </c>
      <c r="B1401" s="2">
        <v>151.87555744893106</v>
      </c>
      <c r="C1401" s="2">
        <v>6.4244425510689496</v>
      </c>
      <c r="D1401" s="2">
        <v>0.21006209804436696</v>
      </c>
      <c r="F1401" s="2">
        <v>52.365384615384613</v>
      </c>
      <c r="G1401" s="2">
        <v>118.2</v>
      </c>
    </row>
    <row r="1402" spans="1:7" x14ac:dyDescent="0.35">
      <c r="A1402" s="2">
        <v>1363</v>
      </c>
      <c r="B1402" s="2">
        <v>155.01004113061748</v>
      </c>
      <c r="C1402" s="2">
        <v>69.889958869382525</v>
      </c>
      <c r="D1402" s="2">
        <v>2.2852148300235369</v>
      </c>
      <c r="F1402" s="2">
        <v>52.403846153846153</v>
      </c>
      <c r="G1402" s="2">
        <v>118.3</v>
      </c>
    </row>
    <row r="1403" spans="1:7" x14ac:dyDescent="0.35">
      <c r="A1403" s="2">
        <v>1364</v>
      </c>
      <c r="B1403" s="2">
        <v>186.58066075242377</v>
      </c>
      <c r="C1403" s="2">
        <v>17.119339247576221</v>
      </c>
      <c r="D1403" s="2">
        <v>0.55975663116184049</v>
      </c>
      <c r="F1403" s="2">
        <v>52.442307692307693</v>
      </c>
      <c r="G1403" s="2">
        <v>118.3</v>
      </c>
    </row>
    <row r="1404" spans="1:7" x14ac:dyDescent="0.35">
      <c r="A1404" s="2">
        <v>1365</v>
      </c>
      <c r="B1404" s="2">
        <v>133.21084418411792</v>
      </c>
      <c r="C1404" s="2">
        <v>28.989155815882071</v>
      </c>
      <c r="D1404" s="2">
        <v>0.9478679033725701</v>
      </c>
      <c r="F1404" s="2">
        <v>52.480769230769234</v>
      </c>
      <c r="G1404" s="2">
        <v>118.3</v>
      </c>
    </row>
    <row r="1405" spans="1:7" x14ac:dyDescent="0.35">
      <c r="A1405" s="2">
        <v>1366</v>
      </c>
      <c r="B1405" s="2">
        <v>113.49346507063051</v>
      </c>
      <c r="C1405" s="2">
        <v>2.3065349293694908</v>
      </c>
      <c r="D1405" s="2">
        <v>7.5417526520702327E-2</v>
      </c>
      <c r="F1405" s="2">
        <v>52.519230769230766</v>
      </c>
      <c r="G1405" s="2">
        <v>118.3</v>
      </c>
    </row>
    <row r="1406" spans="1:7" x14ac:dyDescent="0.35">
      <c r="A1406" s="2">
        <v>1367</v>
      </c>
      <c r="B1406" s="2">
        <v>157.30534196213102</v>
      </c>
      <c r="C1406" s="2">
        <v>36.094658037868982</v>
      </c>
      <c r="D1406" s="2">
        <v>1.1801988320943362</v>
      </c>
      <c r="F1406" s="2">
        <v>52.557692307692307</v>
      </c>
      <c r="G1406" s="2">
        <v>118.4</v>
      </c>
    </row>
    <row r="1407" spans="1:7" x14ac:dyDescent="0.35">
      <c r="A1407" s="2">
        <v>1368</v>
      </c>
      <c r="B1407" s="2">
        <v>174.34804603901819</v>
      </c>
      <c r="C1407" s="2">
        <v>19.05195396098182</v>
      </c>
      <c r="D1407" s="2">
        <v>0.62294796615818882</v>
      </c>
      <c r="F1407" s="2">
        <v>52.596153846153847</v>
      </c>
      <c r="G1407" s="2">
        <v>118.4</v>
      </c>
    </row>
    <row r="1408" spans="1:7" x14ac:dyDescent="0.35">
      <c r="A1408" s="2">
        <v>1369</v>
      </c>
      <c r="B1408" s="2">
        <v>217.89985945986643</v>
      </c>
      <c r="C1408" s="2">
        <v>133.80014054013355</v>
      </c>
      <c r="D1408" s="2">
        <v>4.3749069303787387</v>
      </c>
      <c r="F1408" s="2">
        <v>52.634615384615387</v>
      </c>
      <c r="G1408" s="2">
        <v>118.4</v>
      </c>
    </row>
    <row r="1409" spans="1:7" x14ac:dyDescent="0.35">
      <c r="A1409" s="2">
        <v>1370</v>
      </c>
      <c r="B1409" s="2">
        <v>124.7198419285878</v>
      </c>
      <c r="C1409" s="2">
        <v>-28.819841928587792</v>
      </c>
      <c r="D1409" s="2">
        <v>-0.94233179185622284</v>
      </c>
      <c r="F1409" s="2">
        <v>52.67307692307692</v>
      </c>
      <c r="G1409" s="2">
        <v>118.5</v>
      </c>
    </row>
    <row r="1410" spans="1:7" x14ac:dyDescent="0.35">
      <c r="A1410" s="2">
        <v>1371</v>
      </c>
      <c r="B1410" s="2">
        <v>145.04361927980401</v>
      </c>
      <c r="C1410" s="2">
        <v>-23.443619279804011</v>
      </c>
      <c r="D1410" s="2">
        <v>-0.76654368258762084</v>
      </c>
      <c r="F1410" s="2">
        <v>52.71153846153846</v>
      </c>
      <c r="G1410" s="2">
        <v>118.5</v>
      </c>
    </row>
    <row r="1411" spans="1:7" x14ac:dyDescent="0.35">
      <c r="A1411" s="2">
        <v>1372</v>
      </c>
      <c r="B1411" s="2">
        <v>129.1182466998597</v>
      </c>
      <c r="C1411" s="2">
        <v>41.481753300140298</v>
      </c>
      <c r="D1411" s="2">
        <v>1.356342446760062</v>
      </c>
      <c r="F1411" s="2">
        <v>52.75</v>
      </c>
      <c r="G1411" s="2">
        <v>118.5</v>
      </c>
    </row>
    <row r="1412" spans="1:7" x14ac:dyDescent="0.35">
      <c r="A1412" s="2">
        <v>1373</v>
      </c>
      <c r="B1412" s="2">
        <v>165.21876935763308</v>
      </c>
      <c r="C1412" s="2">
        <v>-3.9187693576330673</v>
      </c>
      <c r="D1412" s="2">
        <v>-0.12813328261133106</v>
      </c>
      <c r="F1412" s="2">
        <v>52.78846153846154</v>
      </c>
      <c r="G1412" s="2">
        <v>118.5</v>
      </c>
    </row>
    <row r="1413" spans="1:7" x14ac:dyDescent="0.35">
      <c r="A1413" s="2">
        <v>1374</v>
      </c>
      <c r="B1413" s="2">
        <v>78.616899636308759</v>
      </c>
      <c r="C1413" s="2">
        <v>-19.516899636308757</v>
      </c>
      <c r="D1413" s="2">
        <v>-0.63815044688075073</v>
      </c>
      <c r="F1413" s="2">
        <v>52.82692307692308</v>
      </c>
      <c r="G1413" s="2">
        <v>118.6</v>
      </c>
    </row>
    <row r="1414" spans="1:7" x14ac:dyDescent="0.35">
      <c r="A1414" s="2">
        <v>1375</v>
      </c>
      <c r="B1414" s="2">
        <v>138.40734255546585</v>
      </c>
      <c r="C1414" s="2">
        <v>-22.607342555465848</v>
      </c>
      <c r="D1414" s="2">
        <v>-0.73919966917887525</v>
      </c>
      <c r="F1414" s="2">
        <v>52.865384615384613</v>
      </c>
      <c r="G1414" s="2">
        <v>118.6</v>
      </c>
    </row>
    <row r="1415" spans="1:7" x14ac:dyDescent="0.35">
      <c r="A1415" s="2">
        <v>1376</v>
      </c>
      <c r="B1415" s="2">
        <v>117.01078467833918</v>
      </c>
      <c r="C1415" s="2">
        <v>-14.010784678339178</v>
      </c>
      <c r="D1415" s="2">
        <v>-0.45811520632091213</v>
      </c>
      <c r="F1415" s="2">
        <v>52.903846153846153</v>
      </c>
      <c r="G1415" s="2">
        <v>118.8</v>
      </c>
    </row>
    <row r="1416" spans="1:7" x14ac:dyDescent="0.35">
      <c r="A1416" s="2">
        <v>1377</v>
      </c>
      <c r="B1416" s="2">
        <v>124.06648693802248</v>
      </c>
      <c r="C1416" s="2">
        <v>-37.566486938022479</v>
      </c>
      <c r="D1416" s="2">
        <v>-1.2283237027381142</v>
      </c>
      <c r="F1416" s="2">
        <v>52.942307692307693</v>
      </c>
      <c r="G1416" s="2">
        <v>118.8</v>
      </c>
    </row>
    <row r="1417" spans="1:7" x14ac:dyDescent="0.35">
      <c r="A1417" s="2">
        <v>1378</v>
      </c>
      <c r="B1417" s="2">
        <v>154.55253314065081</v>
      </c>
      <c r="C1417" s="2">
        <v>-46.452533140650814</v>
      </c>
      <c r="D1417" s="2">
        <v>-1.5188736599998078</v>
      </c>
      <c r="F1417" s="2">
        <v>52.980769230769234</v>
      </c>
      <c r="G1417" s="2">
        <v>118.8</v>
      </c>
    </row>
    <row r="1418" spans="1:7" x14ac:dyDescent="0.35">
      <c r="A1418" s="2">
        <v>1379</v>
      </c>
      <c r="B1418" s="2">
        <v>125.43451447554833</v>
      </c>
      <c r="C1418" s="2">
        <v>16.265485524451663</v>
      </c>
      <c r="D1418" s="2">
        <v>0.53183789687839744</v>
      </c>
      <c r="F1418" s="2">
        <v>53.019230769230766</v>
      </c>
      <c r="G1418" s="2">
        <v>118.9</v>
      </c>
    </row>
    <row r="1419" spans="1:7" x14ac:dyDescent="0.35">
      <c r="A1419" s="2">
        <v>1380</v>
      </c>
      <c r="B1419" s="2">
        <v>177.40211211690303</v>
      </c>
      <c r="C1419" s="2">
        <v>0.89788788309698475</v>
      </c>
      <c r="D1419" s="2">
        <v>2.9358533605469805E-2</v>
      </c>
      <c r="F1419" s="2">
        <v>53.057692307692307</v>
      </c>
      <c r="G1419" s="2">
        <v>119</v>
      </c>
    </row>
    <row r="1420" spans="1:7" x14ac:dyDescent="0.35">
      <c r="A1420" s="2">
        <v>1381</v>
      </c>
      <c r="B1420" s="2">
        <v>182.38775112255115</v>
      </c>
      <c r="C1420" s="2">
        <v>36.312248877448837</v>
      </c>
      <c r="D1420" s="2">
        <v>1.1873134708998112</v>
      </c>
      <c r="F1420" s="2">
        <v>53.096153846153847</v>
      </c>
      <c r="G1420" s="2">
        <v>119</v>
      </c>
    </row>
    <row r="1421" spans="1:7" x14ac:dyDescent="0.35">
      <c r="A1421" s="2">
        <v>1382</v>
      </c>
      <c r="B1421" s="2">
        <v>57.920626933313216</v>
      </c>
      <c r="C1421" s="2">
        <v>0.57937306668678445</v>
      </c>
      <c r="D1421" s="2">
        <v>1.8943950540638698E-2</v>
      </c>
      <c r="F1421" s="2">
        <v>53.134615384615387</v>
      </c>
      <c r="G1421" s="2">
        <v>119.1</v>
      </c>
    </row>
    <row r="1422" spans="1:7" x14ac:dyDescent="0.35">
      <c r="A1422" s="2">
        <v>1383</v>
      </c>
      <c r="B1422" s="2">
        <v>160.67711674759397</v>
      </c>
      <c r="C1422" s="2">
        <v>127.82288325240603</v>
      </c>
      <c r="D1422" s="2">
        <v>4.1794665950609131</v>
      </c>
      <c r="F1422" s="2">
        <v>53.17307692307692</v>
      </c>
      <c r="G1422" s="2">
        <v>119.1</v>
      </c>
    </row>
    <row r="1423" spans="1:7" x14ac:dyDescent="0.35">
      <c r="A1423" s="2">
        <v>1384</v>
      </c>
      <c r="B1423" s="2">
        <v>130.53039722182453</v>
      </c>
      <c r="C1423" s="2">
        <v>-11.330397221824526</v>
      </c>
      <c r="D1423" s="2">
        <v>-0.37047370151928732</v>
      </c>
      <c r="F1423" s="2">
        <v>53.21153846153846</v>
      </c>
      <c r="G1423" s="2">
        <v>119.1</v>
      </c>
    </row>
    <row r="1424" spans="1:7" x14ac:dyDescent="0.35">
      <c r="A1424" s="2">
        <v>1385</v>
      </c>
      <c r="B1424" s="2">
        <v>147.80065427689607</v>
      </c>
      <c r="C1424" s="2">
        <v>-14.500654276896057</v>
      </c>
      <c r="D1424" s="2">
        <v>-0.4741326327081849</v>
      </c>
      <c r="F1424" s="2">
        <v>53.25</v>
      </c>
      <c r="G1424" s="2">
        <v>119.2</v>
      </c>
    </row>
    <row r="1425" spans="1:7" x14ac:dyDescent="0.35">
      <c r="A1425" s="2">
        <v>1386</v>
      </c>
      <c r="B1425" s="2">
        <v>108.45571450369533</v>
      </c>
      <c r="C1425" s="2">
        <v>-11.355714503695339</v>
      </c>
      <c r="D1425" s="2">
        <v>-0.37130150896005565</v>
      </c>
      <c r="F1425" s="2">
        <v>53.28846153846154</v>
      </c>
      <c r="G1425" s="2">
        <v>119.2</v>
      </c>
    </row>
    <row r="1426" spans="1:7" x14ac:dyDescent="0.35">
      <c r="A1426" s="2">
        <v>1387</v>
      </c>
      <c r="B1426" s="2">
        <v>147.33933036351627</v>
      </c>
      <c r="C1426" s="2">
        <v>-53.439330363516262</v>
      </c>
      <c r="D1426" s="2">
        <v>-1.7473232525642974</v>
      </c>
      <c r="F1426" s="2">
        <v>53.32692307692308</v>
      </c>
      <c r="G1426" s="2">
        <v>119.2</v>
      </c>
    </row>
    <row r="1427" spans="1:7" x14ac:dyDescent="0.35">
      <c r="A1427" s="2">
        <v>1388</v>
      </c>
      <c r="B1427" s="2">
        <v>169.06965998580358</v>
      </c>
      <c r="C1427" s="2">
        <v>-7.9696599858035881</v>
      </c>
      <c r="D1427" s="2">
        <v>-0.26058657759179238</v>
      </c>
      <c r="F1427" s="2">
        <v>53.365384615384613</v>
      </c>
      <c r="G1427" s="2">
        <v>119.2</v>
      </c>
    </row>
    <row r="1428" spans="1:7" x14ac:dyDescent="0.35">
      <c r="A1428" s="2">
        <v>1389</v>
      </c>
      <c r="B1428" s="2">
        <v>164.52199160258871</v>
      </c>
      <c r="C1428" s="2">
        <v>36.078008397411281</v>
      </c>
      <c r="D1428" s="2">
        <v>1.179654433358037</v>
      </c>
      <c r="F1428" s="2">
        <v>53.403846153846153</v>
      </c>
      <c r="G1428" s="2">
        <v>119.2</v>
      </c>
    </row>
    <row r="1429" spans="1:7" x14ac:dyDescent="0.35">
      <c r="A1429" s="2">
        <v>1390</v>
      </c>
      <c r="B1429" s="2">
        <v>127.21641208475847</v>
      </c>
      <c r="C1429" s="2">
        <v>5.5835879152415373</v>
      </c>
      <c r="D1429" s="2">
        <v>0.18256839916727935</v>
      </c>
      <c r="F1429" s="2">
        <v>53.442307692307693</v>
      </c>
      <c r="G1429" s="2">
        <v>119.3</v>
      </c>
    </row>
    <row r="1430" spans="1:7" x14ac:dyDescent="0.35">
      <c r="A1430" s="2">
        <v>1391</v>
      </c>
      <c r="B1430" s="2">
        <v>161.4786428909504</v>
      </c>
      <c r="C1430" s="2">
        <v>53.021357109049603</v>
      </c>
      <c r="D1430" s="2">
        <v>1.7336566444404393</v>
      </c>
      <c r="F1430" s="2">
        <v>53.480769230769234</v>
      </c>
      <c r="G1430" s="2">
        <v>119.3</v>
      </c>
    </row>
    <row r="1431" spans="1:7" x14ac:dyDescent="0.35">
      <c r="A1431" s="2">
        <v>1392</v>
      </c>
      <c r="B1431" s="2">
        <v>134.02492132633446</v>
      </c>
      <c r="C1431" s="2">
        <v>9.9750786736655357</v>
      </c>
      <c r="D1431" s="2">
        <v>0.32615840793831319</v>
      </c>
      <c r="F1431" s="2">
        <v>53.519230769230766</v>
      </c>
      <c r="G1431" s="2">
        <v>119.3</v>
      </c>
    </row>
    <row r="1432" spans="1:7" x14ac:dyDescent="0.35">
      <c r="A1432" s="2">
        <v>1393</v>
      </c>
      <c r="B1432" s="2">
        <v>145.31256412402891</v>
      </c>
      <c r="C1432" s="2">
        <v>2.0874358759710958</v>
      </c>
      <c r="D1432" s="2">
        <v>6.8253573155014013E-2</v>
      </c>
      <c r="F1432" s="2">
        <v>53.557692307692307</v>
      </c>
      <c r="G1432" s="2">
        <v>119.4</v>
      </c>
    </row>
    <row r="1433" spans="1:7" x14ac:dyDescent="0.35">
      <c r="A1433" s="2">
        <v>1394</v>
      </c>
      <c r="B1433" s="2">
        <v>137.04223772466852</v>
      </c>
      <c r="C1433" s="2">
        <v>30.857762275331481</v>
      </c>
      <c r="D1433" s="2">
        <v>1.0089663395669894</v>
      </c>
      <c r="F1433" s="2">
        <v>53.596153846153847</v>
      </c>
      <c r="G1433" s="2">
        <v>119.4</v>
      </c>
    </row>
    <row r="1434" spans="1:7" x14ac:dyDescent="0.35">
      <c r="A1434" s="2">
        <v>1395</v>
      </c>
      <c r="B1434" s="2">
        <v>168.05848327401947</v>
      </c>
      <c r="C1434" s="2">
        <v>-26.058483274019466</v>
      </c>
      <c r="D1434" s="2">
        <v>-0.85204274532485047</v>
      </c>
      <c r="F1434" s="2">
        <v>53.634615384615387</v>
      </c>
      <c r="G1434" s="2">
        <v>119.5</v>
      </c>
    </row>
    <row r="1435" spans="1:7" x14ac:dyDescent="0.35">
      <c r="A1435" s="2">
        <v>1396</v>
      </c>
      <c r="B1435" s="2">
        <v>156.35925812623586</v>
      </c>
      <c r="C1435" s="2">
        <v>-25.459258126235852</v>
      </c>
      <c r="D1435" s="2">
        <v>-0.83244968479955594</v>
      </c>
      <c r="F1435" s="2">
        <v>53.67307692307692</v>
      </c>
      <c r="G1435" s="2">
        <v>119.6</v>
      </c>
    </row>
    <row r="1436" spans="1:7" x14ac:dyDescent="0.35">
      <c r="A1436" s="2">
        <v>1397</v>
      </c>
      <c r="B1436" s="2">
        <v>128.26191052459961</v>
      </c>
      <c r="C1436" s="2">
        <v>-37.561910524599611</v>
      </c>
      <c r="D1436" s="2">
        <v>-1.2281740662525384</v>
      </c>
      <c r="F1436" s="2">
        <v>53.71153846153846</v>
      </c>
      <c r="G1436" s="2">
        <v>119.6</v>
      </c>
    </row>
    <row r="1437" spans="1:7" x14ac:dyDescent="0.35">
      <c r="A1437" s="2">
        <v>1398</v>
      </c>
      <c r="B1437" s="2">
        <v>171.59208064027277</v>
      </c>
      <c r="C1437" s="2">
        <v>72.607919359727219</v>
      </c>
      <c r="D1437" s="2">
        <v>2.3740848725937682</v>
      </c>
      <c r="F1437" s="2">
        <v>53.75</v>
      </c>
      <c r="G1437" s="2">
        <v>119.7</v>
      </c>
    </row>
    <row r="1438" spans="1:7" x14ac:dyDescent="0.35">
      <c r="A1438" s="2">
        <v>1399</v>
      </c>
      <c r="B1438" s="2">
        <v>178.43715267634082</v>
      </c>
      <c r="C1438" s="2">
        <v>-41.837152676340821</v>
      </c>
      <c r="D1438" s="2">
        <v>-1.367963056332782</v>
      </c>
      <c r="F1438" s="2">
        <v>53.78846153846154</v>
      </c>
      <c r="G1438" s="2">
        <v>119.9</v>
      </c>
    </row>
    <row r="1439" spans="1:7" x14ac:dyDescent="0.35">
      <c r="A1439" s="2">
        <v>1400</v>
      </c>
      <c r="B1439" s="2">
        <v>140.35855600018633</v>
      </c>
      <c r="C1439" s="2">
        <v>-35.558556000186329</v>
      </c>
      <c r="D1439" s="2">
        <v>-1.1626697285330101</v>
      </c>
      <c r="F1439" s="2">
        <v>53.82692307692308</v>
      </c>
      <c r="G1439" s="2">
        <v>119.9</v>
      </c>
    </row>
    <row r="1440" spans="1:7" x14ac:dyDescent="0.35">
      <c r="A1440" s="2">
        <v>1401</v>
      </c>
      <c r="B1440" s="2">
        <v>167.53197346818266</v>
      </c>
      <c r="C1440" s="2">
        <v>37.068026531817338</v>
      </c>
      <c r="D1440" s="2">
        <v>1.2120253799050964</v>
      </c>
      <c r="F1440" s="2">
        <v>53.865384615384613</v>
      </c>
      <c r="G1440" s="2">
        <v>119.9</v>
      </c>
    </row>
    <row r="1441" spans="1:7" x14ac:dyDescent="0.35">
      <c r="A1441" s="2">
        <v>1402</v>
      </c>
      <c r="B1441" s="2">
        <v>90.103316619145744</v>
      </c>
      <c r="C1441" s="2">
        <v>-0.50331661914574966</v>
      </c>
      <c r="D1441" s="2">
        <v>-1.6457108014883245E-2</v>
      </c>
      <c r="F1441" s="2">
        <v>53.903846153846153</v>
      </c>
      <c r="G1441" s="2">
        <v>119.9</v>
      </c>
    </row>
    <row r="1442" spans="1:7" x14ac:dyDescent="0.35">
      <c r="A1442" s="2">
        <v>1403</v>
      </c>
      <c r="B1442" s="2">
        <v>167.82725083793727</v>
      </c>
      <c r="C1442" s="2">
        <v>-5.0272508379372596</v>
      </c>
      <c r="D1442" s="2">
        <v>-0.16437766390123471</v>
      </c>
      <c r="F1442" s="2">
        <v>53.942307692307693</v>
      </c>
      <c r="G1442" s="2">
        <v>120.1</v>
      </c>
    </row>
    <row r="1443" spans="1:7" x14ac:dyDescent="0.35">
      <c r="A1443" s="2">
        <v>1404</v>
      </c>
      <c r="B1443" s="2">
        <v>78.289824131374701</v>
      </c>
      <c r="C1443" s="2">
        <v>12.610175868625305</v>
      </c>
      <c r="D1443" s="2">
        <v>0.41231904225388877</v>
      </c>
      <c r="F1443" s="2">
        <v>53.980769230769234</v>
      </c>
      <c r="G1443" s="2">
        <v>120.1</v>
      </c>
    </row>
    <row r="1444" spans="1:7" x14ac:dyDescent="0.35">
      <c r="A1444" s="2">
        <v>1405</v>
      </c>
      <c r="B1444" s="2">
        <v>112.01378542061389</v>
      </c>
      <c r="C1444" s="2">
        <v>-21.413785420613891</v>
      </c>
      <c r="D1444" s="2">
        <v>-0.70017354140361654</v>
      </c>
      <c r="F1444" s="2">
        <v>54.019230769230766</v>
      </c>
      <c r="G1444" s="2">
        <v>120.1</v>
      </c>
    </row>
    <row r="1445" spans="1:7" x14ac:dyDescent="0.35">
      <c r="A1445" s="2">
        <v>1406</v>
      </c>
      <c r="B1445" s="2">
        <v>99.154288253826621</v>
      </c>
      <c r="C1445" s="2">
        <v>5.7457117461733844</v>
      </c>
      <c r="D1445" s="2">
        <v>0.1878694150605365</v>
      </c>
      <c r="F1445" s="2">
        <v>54.057692307692307</v>
      </c>
      <c r="G1445" s="2">
        <v>120.3</v>
      </c>
    </row>
    <row r="1446" spans="1:7" x14ac:dyDescent="0.35">
      <c r="A1446" s="2">
        <v>1407</v>
      </c>
      <c r="B1446" s="2">
        <v>90.691780812268476</v>
      </c>
      <c r="C1446" s="2">
        <v>3.8082191877315239</v>
      </c>
      <c r="D1446" s="2">
        <v>0.1245185875706204</v>
      </c>
      <c r="F1446" s="2">
        <v>54.096153846153847</v>
      </c>
      <c r="G1446" s="2">
        <v>120.3</v>
      </c>
    </row>
    <row r="1447" spans="1:7" x14ac:dyDescent="0.35">
      <c r="A1447" s="2">
        <v>1408</v>
      </c>
      <c r="B1447" s="2">
        <v>127.90262921738471</v>
      </c>
      <c r="C1447" s="2">
        <v>-10.30262921738472</v>
      </c>
      <c r="D1447" s="2">
        <v>-0.33686843513246661</v>
      </c>
      <c r="F1447" s="2">
        <v>54.134615384615387</v>
      </c>
      <c r="G1447" s="2">
        <v>120.4</v>
      </c>
    </row>
    <row r="1448" spans="1:7" x14ac:dyDescent="0.35">
      <c r="A1448" s="2">
        <v>1409</v>
      </c>
      <c r="B1448" s="2">
        <v>104.10523480105529</v>
      </c>
      <c r="C1448" s="2">
        <v>-3.2052348010552834</v>
      </c>
      <c r="D1448" s="2">
        <v>-0.1048026099824744</v>
      </c>
      <c r="F1448" s="2">
        <v>54.173076923076927</v>
      </c>
      <c r="G1448" s="2">
        <v>120.6</v>
      </c>
    </row>
    <row r="1449" spans="1:7" x14ac:dyDescent="0.35">
      <c r="A1449" s="2">
        <v>1410</v>
      </c>
      <c r="B1449" s="2">
        <v>84.887332647814929</v>
      </c>
      <c r="C1449" s="2">
        <v>-5.5873326478149323</v>
      </c>
      <c r="D1449" s="2">
        <v>-0.18269084191226917</v>
      </c>
      <c r="F1449" s="2">
        <v>54.21153846153846</v>
      </c>
      <c r="G1449" s="2">
        <v>120.6</v>
      </c>
    </row>
    <row r="1450" spans="1:7" x14ac:dyDescent="0.35">
      <c r="A1450" s="2">
        <v>1411</v>
      </c>
      <c r="B1450" s="2">
        <v>48.657415593565524</v>
      </c>
      <c r="C1450" s="2">
        <v>-0.95741559356552131</v>
      </c>
      <c r="D1450" s="2">
        <v>-3.1304930612431572E-2</v>
      </c>
      <c r="F1450" s="2">
        <v>54.25</v>
      </c>
      <c r="G1450" s="2">
        <v>120.6</v>
      </c>
    </row>
    <row r="1451" spans="1:7" x14ac:dyDescent="0.35">
      <c r="A1451" s="2">
        <v>1412</v>
      </c>
      <c r="B1451" s="2">
        <v>173.25395029850654</v>
      </c>
      <c r="C1451" s="2">
        <v>-57.453950298506541</v>
      </c>
      <c r="D1451" s="2">
        <v>-1.8785905928340738</v>
      </c>
      <c r="F1451" s="2">
        <v>54.28846153846154</v>
      </c>
      <c r="G1451" s="2">
        <v>120.8</v>
      </c>
    </row>
    <row r="1452" spans="1:7" x14ac:dyDescent="0.35">
      <c r="A1452" s="2">
        <v>1413</v>
      </c>
      <c r="B1452" s="2">
        <v>128.80030658143463</v>
      </c>
      <c r="C1452" s="2">
        <v>-4.8003065814346257</v>
      </c>
      <c r="D1452" s="2">
        <v>-0.15695719336529224</v>
      </c>
      <c r="F1452" s="2">
        <v>54.32692307692308</v>
      </c>
      <c r="G1452" s="2">
        <v>120.8</v>
      </c>
    </row>
    <row r="1453" spans="1:7" x14ac:dyDescent="0.35">
      <c r="A1453" s="2">
        <v>1414</v>
      </c>
      <c r="B1453" s="2">
        <v>64.767512162055652</v>
      </c>
      <c r="C1453" s="2">
        <v>21.532487837944345</v>
      </c>
      <c r="D1453" s="2">
        <v>0.7040547931432285</v>
      </c>
      <c r="F1453" s="2">
        <v>54.365384615384613</v>
      </c>
      <c r="G1453" s="2">
        <v>121.1</v>
      </c>
    </row>
    <row r="1454" spans="1:7" x14ac:dyDescent="0.35">
      <c r="A1454" s="2">
        <v>1415</v>
      </c>
      <c r="B1454" s="2">
        <v>128.76103965169261</v>
      </c>
      <c r="C1454" s="2">
        <v>-42.06103965169261</v>
      </c>
      <c r="D1454" s="2">
        <v>-1.3752835619476045</v>
      </c>
      <c r="F1454" s="2">
        <v>54.403846153846153</v>
      </c>
      <c r="G1454" s="2">
        <v>121.1</v>
      </c>
    </row>
    <row r="1455" spans="1:7" x14ac:dyDescent="0.35">
      <c r="A1455" s="2">
        <v>1416</v>
      </c>
      <c r="B1455" s="2">
        <v>72.012327438910575</v>
      </c>
      <c r="C1455" s="2">
        <v>1.5876725610894198</v>
      </c>
      <c r="D1455" s="2">
        <v>5.1912648691118717E-2</v>
      </c>
      <c r="F1455" s="2">
        <v>54.442307692307693</v>
      </c>
      <c r="G1455" s="2">
        <v>121.1</v>
      </c>
    </row>
    <row r="1456" spans="1:7" x14ac:dyDescent="0.35">
      <c r="A1456" s="2">
        <v>1417</v>
      </c>
      <c r="B1456" s="2">
        <v>114.74574365765685</v>
      </c>
      <c r="C1456" s="2">
        <v>34.754256342343155</v>
      </c>
      <c r="D1456" s="2">
        <v>1.1363712797197676</v>
      </c>
      <c r="F1456" s="2">
        <v>54.480769230769234</v>
      </c>
      <c r="G1456" s="2">
        <v>121.2</v>
      </c>
    </row>
    <row r="1457" spans="1:7" x14ac:dyDescent="0.35">
      <c r="A1457" s="2">
        <v>1418</v>
      </c>
      <c r="B1457" s="2">
        <v>80.744862643715621</v>
      </c>
      <c r="C1457" s="2">
        <v>-21.144862643715619</v>
      </c>
      <c r="D1457" s="2">
        <v>-0.69138048546481468</v>
      </c>
      <c r="F1457" s="2">
        <v>54.519230769230766</v>
      </c>
      <c r="G1457" s="2">
        <v>121.2</v>
      </c>
    </row>
    <row r="1458" spans="1:7" x14ac:dyDescent="0.35">
      <c r="A1458" s="2">
        <v>1419</v>
      </c>
      <c r="B1458" s="2">
        <v>114.23780554163075</v>
      </c>
      <c r="C1458" s="2">
        <v>50.262194458369251</v>
      </c>
      <c r="D1458" s="2">
        <v>1.6434394013659981</v>
      </c>
      <c r="F1458" s="2">
        <v>54.557692307692307</v>
      </c>
      <c r="G1458" s="2">
        <v>121.2</v>
      </c>
    </row>
    <row r="1459" spans="1:7" x14ac:dyDescent="0.35">
      <c r="A1459" s="2">
        <v>1420</v>
      </c>
      <c r="B1459" s="2">
        <v>94.109417714798653</v>
      </c>
      <c r="C1459" s="2">
        <v>-23.609417714798653</v>
      </c>
      <c r="D1459" s="2">
        <v>-0.77196484821103384</v>
      </c>
      <c r="F1459" s="2">
        <v>54.596153846153847</v>
      </c>
      <c r="G1459" s="2">
        <v>121.3</v>
      </c>
    </row>
    <row r="1460" spans="1:7" x14ac:dyDescent="0.35">
      <c r="A1460" s="2">
        <v>1421</v>
      </c>
      <c r="B1460" s="2">
        <v>94.48191988235007</v>
      </c>
      <c r="C1460" s="2">
        <v>-13.381919882350076</v>
      </c>
      <c r="D1460" s="2">
        <v>-0.43755300852995616</v>
      </c>
      <c r="F1460" s="2">
        <v>54.634615384615387</v>
      </c>
      <c r="G1460" s="2">
        <v>121.3</v>
      </c>
    </row>
    <row r="1461" spans="1:7" x14ac:dyDescent="0.35">
      <c r="A1461" s="2">
        <v>1422</v>
      </c>
      <c r="B1461" s="2">
        <v>76.088397306559898</v>
      </c>
      <c r="C1461" s="2">
        <v>-6.6883973065598923</v>
      </c>
      <c r="D1461" s="2">
        <v>-0.21869271296332046</v>
      </c>
      <c r="F1461" s="2">
        <v>54.673076923076927</v>
      </c>
      <c r="G1461" s="2">
        <v>121.3</v>
      </c>
    </row>
    <row r="1462" spans="1:7" x14ac:dyDescent="0.35">
      <c r="A1462" s="2">
        <v>1423</v>
      </c>
      <c r="B1462" s="2">
        <v>187.44072263976591</v>
      </c>
      <c r="C1462" s="2">
        <v>30.459277360234097</v>
      </c>
      <c r="D1462" s="2">
        <v>0.99593694804562549</v>
      </c>
      <c r="F1462" s="2">
        <v>54.71153846153846</v>
      </c>
      <c r="G1462" s="2">
        <v>121.4</v>
      </c>
    </row>
    <row r="1463" spans="1:7" x14ac:dyDescent="0.35">
      <c r="A1463" s="2">
        <v>1424</v>
      </c>
      <c r="B1463" s="2">
        <v>135.03285521887267</v>
      </c>
      <c r="C1463" s="2">
        <v>6.8671447811273367</v>
      </c>
      <c r="D1463" s="2">
        <v>0.22453727756628697</v>
      </c>
      <c r="F1463" s="2">
        <v>54.75</v>
      </c>
      <c r="G1463" s="2">
        <v>121.5</v>
      </c>
    </row>
    <row r="1464" spans="1:7" x14ac:dyDescent="0.35">
      <c r="A1464" s="2">
        <v>1425</v>
      </c>
      <c r="B1464" s="2">
        <v>113.41016042156475</v>
      </c>
      <c r="C1464" s="2">
        <v>10.989839578435252</v>
      </c>
      <c r="D1464" s="2">
        <v>0.35933837693560133</v>
      </c>
      <c r="F1464" s="2">
        <v>54.78846153846154</v>
      </c>
      <c r="G1464" s="2">
        <v>121.6</v>
      </c>
    </row>
    <row r="1465" spans="1:7" x14ac:dyDescent="0.35">
      <c r="A1465" s="2">
        <v>1426</v>
      </c>
      <c r="B1465" s="2">
        <v>117.79584459148796</v>
      </c>
      <c r="C1465" s="2">
        <v>21.404155408512025</v>
      </c>
      <c r="D1465" s="2">
        <v>0.69985866575016797</v>
      </c>
      <c r="F1465" s="2">
        <v>54.82692307692308</v>
      </c>
      <c r="G1465" s="2">
        <v>121.6</v>
      </c>
    </row>
    <row r="1466" spans="1:7" x14ac:dyDescent="0.35">
      <c r="A1466" s="2">
        <v>1427</v>
      </c>
      <c r="B1466" s="2">
        <v>89.085235564485686</v>
      </c>
      <c r="C1466" s="2">
        <v>-8.9852355644856914</v>
      </c>
      <c r="D1466" s="2">
        <v>-0.29379318424828565</v>
      </c>
      <c r="F1466" s="2">
        <v>54.865384615384613</v>
      </c>
      <c r="G1466" s="2">
        <v>121.7</v>
      </c>
    </row>
    <row r="1467" spans="1:7" x14ac:dyDescent="0.35">
      <c r="A1467" s="2">
        <v>1428</v>
      </c>
      <c r="B1467" s="2">
        <v>89.876702961263206</v>
      </c>
      <c r="C1467" s="2">
        <v>24.423297038736791</v>
      </c>
      <c r="D1467" s="2">
        <v>0.79857652649788069</v>
      </c>
      <c r="F1467" s="2">
        <v>54.903846153846153</v>
      </c>
      <c r="G1467" s="2">
        <v>121.7</v>
      </c>
    </row>
    <row r="1468" spans="1:7" x14ac:dyDescent="0.35">
      <c r="A1468" s="2">
        <v>1429</v>
      </c>
      <c r="B1468" s="2">
        <v>64.215980111716419</v>
      </c>
      <c r="C1468" s="2">
        <v>-6.0159801117164164</v>
      </c>
      <c r="D1468" s="2">
        <v>-0.1967064681510875</v>
      </c>
      <c r="F1468" s="2">
        <v>54.942307692307693</v>
      </c>
      <c r="G1468" s="2">
        <v>121.7</v>
      </c>
    </row>
    <row r="1469" spans="1:7" x14ac:dyDescent="0.35">
      <c r="A1469" s="2">
        <v>1430</v>
      </c>
      <c r="B1469" s="2">
        <v>73.597453332521624</v>
      </c>
      <c r="C1469" s="2">
        <v>-2.9974533325216299</v>
      </c>
      <c r="D1469" s="2">
        <v>-9.8008711388477859E-2</v>
      </c>
      <c r="F1469" s="2">
        <v>54.980769230769234</v>
      </c>
      <c r="G1469" s="2">
        <v>121.7</v>
      </c>
    </row>
    <row r="1470" spans="1:7" x14ac:dyDescent="0.35">
      <c r="A1470" s="2">
        <v>1431</v>
      </c>
      <c r="B1470" s="2">
        <v>99.994751968896239</v>
      </c>
      <c r="C1470" s="2">
        <v>-50.394751968896237</v>
      </c>
      <c r="D1470" s="2">
        <v>-1.6477736776166594</v>
      </c>
      <c r="F1470" s="2">
        <v>55.019230769230766</v>
      </c>
      <c r="G1470" s="2">
        <v>121.7</v>
      </c>
    </row>
    <row r="1471" spans="1:7" x14ac:dyDescent="0.35">
      <c r="A1471" s="2">
        <v>1432</v>
      </c>
      <c r="B1471" s="2">
        <v>81.849029010778338</v>
      </c>
      <c r="C1471" s="2">
        <v>23.950970989221659</v>
      </c>
      <c r="D1471" s="2">
        <v>0.78313272726807082</v>
      </c>
      <c r="F1471" s="2">
        <v>55.057692307692307</v>
      </c>
      <c r="G1471" s="2">
        <v>121.8</v>
      </c>
    </row>
    <row r="1472" spans="1:7" x14ac:dyDescent="0.35">
      <c r="A1472" s="2">
        <v>1433</v>
      </c>
      <c r="B1472" s="2">
        <v>109.11848026543281</v>
      </c>
      <c r="C1472" s="2">
        <v>-64.318480265432811</v>
      </c>
      <c r="D1472" s="2">
        <v>-2.1030423729657266</v>
      </c>
      <c r="F1472" s="2">
        <v>55.096153846153847</v>
      </c>
      <c r="G1472" s="2">
        <v>121.8</v>
      </c>
    </row>
    <row r="1473" spans="1:7" x14ac:dyDescent="0.35">
      <c r="A1473" s="2">
        <v>1434</v>
      </c>
      <c r="B1473" s="2">
        <v>106.51743945851571</v>
      </c>
      <c r="C1473" s="2">
        <v>-54.617439458515712</v>
      </c>
      <c r="D1473" s="2">
        <v>-1.7858442707310112</v>
      </c>
      <c r="F1473" s="2">
        <v>55.134615384615387</v>
      </c>
      <c r="G1473" s="2">
        <v>121.8</v>
      </c>
    </row>
    <row r="1474" spans="1:7" x14ac:dyDescent="0.35">
      <c r="A1474" s="2">
        <v>1435</v>
      </c>
      <c r="B1474" s="2">
        <v>90.358086862903576</v>
      </c>
      <c r="C1474" s="2">
        <v>-17.758086862903582</v>
      </c>
      <c r="D1474" s="2">
        <v>-0.58064197072708823</v>
      </c>
      <c r="F1474" s="2">
        <v>55.173076923076927</v>
      </c>
      <c r="G1474" s="2">
        <v>121.9</v>
      </c>
    </row>
    <row r="1475" spans="1:7" x14ac:dyDescent="0.35">
      <c r="A1475" s="2">
        <v>1436</v>
      </c>
      <c r="B1475" s="2">
        <v>109.61491329871053</v>
      </c>
      <c r="C1475" s="2">
        <v>82.085086701289455</v>
      </c>
      <c r="D1475" s="2">
        <v>2.6839629109544467</v>
      </c>
      <c r="F1475" s="2">
        <v>55.21153846153846</v>
      </c>
      <c r="G1475" s="2">
        <v>122</v>
      </c>
    </row>
    <row r="1476" spans="1:7" x14ac:dyDescent="0.35">
      <c r="A1476" s="2">
        <v>1437</v>
      </c>
      <c r="B1476" s="2">
        <v>100.69709896533212</v>
      </c>
      <c r="C1476" s="2">
        <v>-1.8970989653321197</v>
      </c>
      <c r="D1476" s="2">
        <v>-6.203006497258752E-2</v>
      </c>
      <c r="F1476" s="2">
        <v>55.25</v>
      </c>
      <c r="G1476" s="2">
        <v>122.1</v>
      </c>
    </row>
    <row r="1477" spans="1:7" x14ac:dyDescent="0.35">
      <c r="A1477" s="2">
        <v>1438</v>
      </c>
      <c r="B1477" s="2">
        <v>98.845266561105333</v>
      </c>
      <c r="C1477" s="2">
        <v>-33.445266561105328</v>
      </c>
      <c r="D1477" s="2">
        <v>-1.0935708129742592</v>
      </c>
      <c r="F1477" s="2">
        <v>55.28846153846154</v>
      </c>
      <c r="G1477" s="2">
        <v>122.1</v>
      </c>
    </row>
    <row r="1478" spans="1:7" x14ac:dyDescent="0.35">
      <c r="A1478" s="2">
        <v>1439</v>
      </c>
      <c r="B1478" s="2">
        <v>96.916338327372614</v>
      </c>
      <c r="C1478" s="2">
        <v>-0.916338327372614</v>
      </c>
      <c r="D1478" s="2">
        <v>-2.9961813812831063E-2</v>
      </c>
      <c r="F1478" s="2">
        <v>55.32692307692308</v>
      </c>
      <c r="G1478" s="2">
        <v>122.1</v>
      </c>
    </row>
    <row r="1479" spans="1:7" x14ac:dyDescent="0.35">
      <c r="A1479" s="2">
        <v>1440</v>
      </c>
      <c r="B1479" s="2">
        <v>96.872068417013196</v>
      </c>
      <c r="C1479" s="2">
        <v>7.3279315829868068</v>
      </c>
      <c r="D1479" s="2">
        <v>0.23960377424367557</v>
      </c>
      <c r="F1479" s="2">
        <v>55.365384615384613</v>
      </c>
      <c r="G1479" s="2">
        <v>122.2</v>
      </c>
    </row>
    <row r="1480" spans="1:7" x14ac:dyDescent="0.35">
      <c r="A1480" s="2">
        <v>1441</v>
      </c>
      <c r="B1480" s="2">
        <v>75.020510666303664</v>
      </c>
      <c r="C1480" s="2">
        <v>-17.120510666303666</v>
      </c>
      <c r="D1480" s="2">
        <v>-0.55979493342287234</v>
      </c>
      <c r="F1480" s="2">
        <v>55.403846153846153</v>
      </c>
      <c r="G1480" s="2">
        <v>122.2</v>
      </c>
    </row>
    <row r="1481" spans="1:7" x14ac:dyDescent="0.35">
      <c r="A1481" s="2">
        <v>1442</v>
      </c>
      <c r="B1481" s="2">
        <v>94.495622924343095</v>
      </c>
      <c r="C1481" s="2">
        <v>-30.695622924343098</v>
      </c>
      <c r="D1481" s="2">
        <v>-1.0036648162093706</v>
      </c>
      <c r="F1481" s="2">
        <v>55.442307692307693</v>
      </c>
      <c r="G1481" s="2">
        <v>122.2</v>
      </c>
    </row>
    <row r="1482" spans="1:7" x14ac:dyDescent="0.35">
      <c r="A1482" s="2">
        <v>1443</v>
      </c>
      <c r="B1482" s="2">
        <v>89.783787431693909</v>
      </c>
      <c r="C1482" s="2">
        <v>4.2162125683060907</v>
      </c>
      <c r="D1482" s="2">
        <v>0.13785888049571587</v>
      </c>
      <c r="F1482" s="2">
        <v>55.480769230769234</v>
      </c>
      <c r="G1482" s="2">
        <v>122.3</v>
      </c>
    </row>
    <row r="1483" spans="1:7" x14ac:dyDescent="0.35">
      <c r="A1483" s="2">
        <v>1444</v>
      </c>
      <c r="B1483" s="2">
        <v>99.279817358394595</v>
      </c>
      <c r="C1483" s="2">
        <v>8.4201826416054075</v>
      </c>
      <c r="D1483" s="2">
        <v>0.27531746413050134</v>
      </c>
      <c r="F1483" s="2">
        <v>55.519230769230766</v>
      </c>
      <c r="G1483" s="2">
        <v>122.3</v>
      </c>
    </row>
    <row r="1484" spans="1:7" x14ac:dyDescent="0.35">
      <c r="A1484" s="2">
        <v>1445</v>
      </c>
      <c r="B1484" s="2">
        <v>95.33933840852248</v>
      </c>
      <c r="C1484" s="2">
        <v>-16.539338408522482</v>
      </c>
      <c r="D1484" s="2">
        <v>-0.54079215414292003</v>
      </c>
      <c r="F1484" s="2">
        <v>55.557692307692307</v>
      </c>
      <c r="G1484" s="2">
        <v>122.4</v>
      </c>
    </row>
    <row r="1485" spans="1:7" x14ac:dyDescent="0.35">
      <c r="A1485" s="2">
        <v>1446</v>
      </c>
      <c r="B1485" s="2">
        <v>76.409766372279265</v>
      </c>
      <c r="C1485" s="2">
        <v>-3.7097663722792618</v>
      </c>
      <c r="D1485" s="2">
        <v>-0.12129944368258984</v>
      </c>
      <c r="F1485" s="2">
        <v>55.596153846153847</v>
      </c>
      <c r="G1485" s="2">
        <v>122.4</v>
      </c>
    </row>
    <row r="1486" spans="1:7" x14ac:dyDescent="0.35">
      <c r="A1486" s="2">
        <v>1447</v>
      </c>
      <c r="B1486" s="2">
        <v>83.156617186157476</v>
      </c>
      <c r="C1486" s="2">
        <v>33.443382813842518</v>
      </c>
      <c r="D1486" s="2">
        <v>1.0935092194742684</v>
      </c>
      <c r="F1486" s="2">
        <v>55.634615384615387</v>
      </c>
      <c r="G1486" s="2">
        <v>122.4</v>
      </c>
    </row>
    <row r="1487" spans="1:7" x14ac:dyDescent="0.35">
      <c r="A1487" s="2">
        <v>1448</v>
      </c>
      <c r="B1487" s="2">
        <v>115.14284362920093</v>
      </c>
      <c r="C1487" s="2">
        <v>-14.442843629200922</v>
      </c>
      <c r="D1487" s="2">
        <v>-0.47224237906397992</v>
      </c>
      <c r="F1487" s="2">
        <v>55.673076923076927</v>
      </c>
      <c r="G1487" s="2">
        <v>122.7</v>
      </c>
    </row>
    <row r="1488" spans="1:7" x14ac:dyDescent="0.35">
      <c r="A1488" s="2">
        <v>1449</v>
      </c>
      <c r="B1488" s="2">
        <v>94.221638840379583</v>
      </c>
      <c r="C1488" s="2">
        <v>38.278361159620417</v>
      </c>
      <c r="D1488" s="2">
        <v>1.2516000868514225</v>
      </c>
      <c r="F1488" s="2">
        <v>55.71153846153846</v>
      </c>
      <c r="G1488" s="2">
        <v>122.7</v>
      </c>
    </row>
    <row r="1489" spans="1:7" x14ac:dyDescent="0.35">
      <c r="A1489" s="2">
        <v>1450</v>
      </c>
      <c r="B1489" s="2">
        <v>56.402555535759724</v>
      </c>
      <c r="C1489" s="2">
        <v>-6.7025555357597213</v>
      </c>
      <c r="D1489" s="2">
        <v>-0.21915564921135558</v>
      </c>
      <c r="F1489" s="2">
        <v>55.75</v>
      </c>
      <c r="G1489" s="2">
        <v>122.7</v>
      </c>
    </row>
    <row r="1490" spans="1:7" x14ac:dyDescent="0.35">
      <c r="A1490" s="2">
        <v>1451</v>
      </c>
      <c r="B1490" s="2">
        <v>78.252924630767751</v>
      </c>
      <c r="C1490" s="2">
        <v>-23.552924630767748</v>
      </c>
      <c r="D1490" s="2">
        <v>-0.77011767537662912</v>
      </c>
      <c r="F1490" s="2">
        <v>55.78846153846154</v>
      </c>
      <c r="G1490" s="2">
        <v>122.7</v>
      </c>
    </row>
    <row r="1491" spans="1:7" x14ac:dyDescent="0.35">
      <c r="A1491" s="2">
        <v>1452</v>
      </c>
      <c r="B1491" s="2">
        <v>92.587165875229417</v>
      </c>
      <c r="C1491" s="2">
        <v>-13.787165875229419</v>
      </c>
      <c r="D1491" s="2">
        <v>-0.45080346922154463</v>
      </c>
      <c r="F1491" s="2">
        <v>55.82692307692308</v>
      </c>
      <c r="G1491" s="2">
        <v>123.1</v>
      </c>
    </row>
    <row r="1492" spans="1:7" x14ac:dyDescent="0.35">
      <c r="A1492" s="2">
        <v>1453</v>
      </c>
      <c r="B1492" s="2">
        <v>60.346723125436924</v>
      </c>
      <c r="C1492" s="2">
        <v>7.2532768745630705</v>
      </c>
      <c r="D1492" s="2">
        <v>0.23716276484002372</v>
      </c>
      <c r="F1492" s="2">
        <v>55.865384615384613</v>
      </c>
      <c r="G1492" s="2">
        <v>123.2</v>
      </c>
    </row>
    <row r="1493" spans="1:7" x14ac:dyDescent="0.35">
      <c r="A1493" s="2">
        <v>1454</v>
      </c>
      <c r="B1493" s="2">
        <v>161.18601642458938</v>
      </c>
      <c r="C1493" s="2">
        <v>-25.786016424589377</v>
      </c>
      <c r="D1493" s="2">
        <v>-0.84313380768802781</v>
      </c>
      <c r="F1493" s="2">
        <v>55.903846153846153</v>
      </c>
      <c r="G1493" s="2">
        <v>123.2</v>
      </c>
    </row>
    <row r="1494" spans="1:7" x14ac:dyDescent="0.35">
      <c r="A1494" s="2">
        <v>1455</v>
      </c>
      <c r="B1494" s="2">
        <v>63.662934906826891</v>
      </c>
      <c r="C1494" s="2">
        <v>-5.6629349068268908</v>
      </c>
      <c r="D1494" s="2">
        <v>-0.18516283368722922</v>
      </c>
      <c r="F1494" s="2">
        <v>55.942307692307693</v>
      </c>
      <c r="G1494" s="2">
        <v>123.3</v>
      </c>
    </row>
    <row r="1495" spans="1:7" x14ac:dyDescent="0.35">
      <c r="A1495" s="2">
        <v>1456</v>
      </c>
      <c r="B1495" s="2">
        <v>83.104092486899702</v>
      </c>
      <c r="C1495" s="2">
        <v>32.195907513100295</v>
      </c>
      <c r="D1495" s="2">
        <v>1.0527201118047107</v>
      </c>
      <c r="F1495" s="2">
        <v>55.980769230769234</v>
      </c>
      <c r="G1495" s="2">
        <v>123.4</v>
      </c>
    </row>
    <row r="1496" spans="1:7" x14ac:dyDescent="0.35">
      <c r="A1496" s="2">
        <v>1457</v>
      </c>
      <c r="B1496" s="2">
        <v>108.73256164666054</v>
      </c>
      <c r="C1496" s="2">
        <v>18.567438353339455</v>
      </c>
      <c r="D1496" s="2">
        <v>0.60710560096190236</v>
      </c>
      <c r="F1496" s="2">
        <v>56.019230769230766</v>
      </c>
      <c r="G1496" s="2">
        <v>123.4</v>
      </c>
    </row>
    <row r="1497" spans="1:7" x14ac:dyDescent="0.35">
      <c r="A1497" s="2">
        <v>1458</v>
      </c>
      <c r="B1497" s="2">
        <v>107.23946776096848</v>
      </c>
      <c r="C1497" s="2">
        <v>6.9605322390315223</v>
      </c>
      <c r="D1497" s="2">
        <v>0.22759079780285896</v>
      </c>
      <c r="F1497" s="2">
        <v>56.057692307692307</v>
      </c>
      <c r="G1497" s="2">
        <v>123.4</v>
      </c>
    </row>
    <row r="1498" spans="1:7" x14ac:dyDescent="0.35">
      <c r="A1498" s="2">
        <v>1459</v>
      </c>
      <c r="B1498" s="2">
        <v>75.488126298928222</v>
      </c>
      <c r="C1498" s="2">
        <v>9.9118737010717837</v>
      </c>
      <c r="D1498" s="2">
        <v>0.32409177428965968</v>
      </c>
      <c r="F1498" s="2">
        <v>56.096153846153847</v>
      </c>
      <c r="G1498" s="2">
        <v>123.5</v>
      </c>
    </row>
    <row r="1499" spans="1:7" x14ac:dyDescent="0.35">
      <c r="A1499" s="2">
        <v>1460</v>
      </c>
      <c r="B1499" s="2">
        <v>75.364951285162562</v>
      </c>
      <c r="C1499" s="2">
        <v>20.935048714837436</v>
      </c>
      <c r="D1499" s="2">
        <v>0.6845201308505845</v>
      </c>
      <c r="F1499" s="2">
        <v>56.134615384615387</v>
      </c>
      <c r="G1499" s="2">
        <v>123.6</v>
      </c>
    </row>
    <row r="1500" spans="1:7" x14ac:dyDescent="0.35">
      <c r="A1500" s="2">
        <v>1461</v>
      </c>
      <c r="B1500" s="2">
        <v>82.236488241504787</v>
      </c>
      <c r="C1500" s="2">
        <v>25.56351175849521</v>
      </c>
      <c r="D1500" s="2">
        <v>0.83585849989083616</v>
      </c>
      <c r="F1500" s="2">
        <v>56.173076923076927</v>
      </c>
      <c r="G1500" s="2">
        <v>123.6</v>
      </c>
    </row>
    <row r="1501" spans="1:7" x14ac:dyDescent="0.35">
      <c r="A1501" s="2">
        <v>1462</v>
      </c>
      <c r="B1501" s="2">
        <v>115.10423469683928</v>
      </c>
      <c r="C1501" s="2">
        <v>-4.2346968392905637E-3</v>
      </c>
      <c r="D1501" s="2">
        <v>-1.384632667460331E-4</v>
      </c>
      <c r="F1501" s="2">
        <v>56.21153846153846</v>
      </c>
      <c r="G1501" s="2">
        <v>123.6</v>
      </c>
    </row>
    <row r="1502" spans="1:7" x14ac:dyDescent="0.35">
      <c r="A1502" s="2">
        <v>1463</v>
      </c>
      <c r="B1502" s="2">
        <v>151.79652464047419</v>
      </c>
      <c r="C1502" s="2">
        <v>98.503475359525822</v>
      </c>
      <c r="D1502" s="2">
        <v>3.2208003315775198</v>
      </c>
      <c r="F1502" s="2">
        <v>56.25</v>
      </c>
      <c r="G1502" s="2">
        <v>123.7</v>
      </c>
    </row>
    <row r="1503" spans="1:7" x14ac:dyDescent="0.35">
      <c r="A1503" s="2">
        <v>1464</v>
      </c>
      <c r="B1503" s="2">
        <v>137.19228236380664</v>
      </c>
      <c r="C1503" s="2">
        <v>93.507717636193348</v>
      </c>
      <c r="D1503" s="2">
        <v>3.0574524083386452</v>
      </c>
      <c r="F1503" s="2">
        <v>56.28846153846154</v>
      </c>
      <c r="G1503" s="2">
        <v>123.7</v>
      </c>
    </row>
    <row r="1504" spans="1:7" x14ac:dyDescent="0.35">
      <c r="A1504" s="2">
        <v>1465</v>
      </c>
      <c r="B1504" s="2">
        <v>78.858069632572764</v>
      </c>
      <c r="C1504" s="2">
        <v>25.641930367427236</v>
      </c>
      <c r="D1504" s="2">
        <v>0.83842257877971049</v>
      </c>
      <c r="F1504" s="2">
        <v>56.32692307692308</v>
      </c>
      <c r="G1504" s="2">
        <v>123.8</v>
      </c>
    </row>
    <row r="1505" spans="1:7" x14ac:dyDescent="0.35">
      <c r="A1505" s="2">
        <v>1466</v>
      </c>
      <c r="B1505" s="2">
        <v>108.36198556762326</v>
      </c>
      <c r="C1505" s="2">
        <v>-24.461985567623259</v>
      </c>
      <c r="D1505" s="2">
        <v>-0.79984153797296798</v>
      </c>
      <c r="F1505" s="2">
        <v>56.365384615384613</v>
      </c>
      <c r="G1505" s="2">
        <v>123.9</v>
      </c>
    </row>
    <row r="1506" spans="1:7" x14ac:dyDescent="0.35">
      <c r="A1506" s="2">
        <v>1467</v>
      </c>
      <c r="B1506" s="2">
        <v>105.77524163950135</v>
      </c>
      <c r="C1506" s="2">
        <v>21.224758360498654</v>
      </c>
      <c r="D1506" s="2">
        <v>0.69399286183191444</v>
      </c>
      <c r="F1506" s="2">
        <v>56.403846153846153</v>
      </c>
      <c r="G1506" s="2">
        <v>123.9</v>
      </c>
    </row>
    <row r="1507" spans="1:7" x14ac:dyDescent="0.35">
      <c r="A1507" s="2">
        <v>1468</v>
      </c>
      <c r="B1507" s="2">
        <v>79.607406537725353</v>
      </c>
      <c r="C1507" s="2">
        <v>1.7925934622746524</v>
      </c>
      <c r="D1507" s="2">
        <v>5.8613014379492727E-2</v>
      </c>
      <c r="F1507" s="2">
        <v>56.442307692307693</v>
      </c>
      <c r="G1507" s="2">
        <v>124</v>
      </c>
    </row>
    <row r="1508" spans="1:7" x14ac:dyDescent="0.35">
      <c r="A1508" s="2">
        <v>1469</v>
      </c>
      <c r="B1508" s="2">
        <v>84.270312813517123</v>
      </c>
      <c r="C1508" s="2">
        <v>-9.9703128135171255</v>
      </c>
      <c r="D1508" s="2">
        <v>-0.32600257705122793</v>
      </c>
      <c r="F1508" s="2">
        <v>56.480769230769234</v>
      </c>
      <c r="G1508" s="2">
        <v>124</v>
      </c>
    </row>
    <row r="1509" spans="1:7" x14ac:dyDescent="0.35">
      <c r="A1509" s="2">
        <v>1470</v>
      </c>
      <c r="B1509" s="2">
        <v>77.146387529978398</v>
      </c>
      <c r="C1509" s="2">
        <v>-4.1463875299783979</v>
      </c>
      <c r="D1509" s="2">
        <v>-0.13557578839386447</v>
      </c>
      <c r="F1509" s="2">
        <v>56.519230769230766</v>
      </c>
      <c r="G1509" s="2">
        <v>124</v>
      </c>
    </row>
    <row r="1510" spans="1:7" x14ac:dyDescent="0.35">
      <c r="A1510" s="2">
        <v>1471</v>
      </c>
      <c r="B1510" s="2">
        <v>125.63856412405833</v>
      </c>
      <c r="C1510" s="2">
        <v>1.7614358759416717</v>
      </c>
      <c r="D1510" s="2">
        <v>5.7594244594709548E-2</v>
      </c>
      <c r="F1510" s="2">
        <v>56.557692307692307</v>
      </c>
      <c r="G1510" s="2">
        <v>124</v>
      </c>
    </row>
    <row r="1511" spans="1:7" x14ac:dyDescent="0.35">
      <c r="A1511" s="2">
        <v>1472</v>
      </c>
      <c r="B1511" s="2">
        <v>66.345148911923999</v>
      </c>
      <c r="C1511" s="2">
        <v>3.9548510880759977</v>
      </c>
      <c r="D1511" s="2">
        <v>0.12931305874562804</v>
      </c>
      <c r="F1511" s="2">
        <v>56.596153846153847</v>
      </c>
      <c r="G1511" s="2">
        <v>124.2</v>
      </c>
    </row>
    <row r="1512" spans="1:7" x14ac:dyDescent="0.35">
      <c r="A1512" s="2">
        <v>1473</v>
      </c>
      <c r="B1512" s="2">
        <v>59.678578522976345</v>
      </c>
      <c r="C1512" s="2">
        <v>0.12142147702365236</v>
      </c>
      <c r="D1512" s="2">
        <v>3.970157723177152E-3</v>
      </c>
      <c r="F1512" s="2">
        <v>56.634615384615387</v>
      </c>
      <c r="G1512" s="2">
        <v>124.3</v>
      </c>
    </row>
    <row r="1513" spans="1:7" x14ac:dyDescent="0.35">
      <c r="A1513" s="2">
        <v>1474</v>
      </c>
      <c r="B1513" s="2">
        <v>63.961569565575253</v>
      </c>
      <c r="C1513" s="2">
        <v>-2.661569565575256</v>
      </c>
      <c r="D1513" s="2">
        <v>-8.7026210070591414E-2</v>
      </c>
      <c r="F1513" s="2">
        <v>56.673076923076927</v>
      </c>
      <c r="G1513" s="2">
        <v>124.3</v>
      </c>
    </row>
    <row r="1514" spans="1:7" x14ac:dyDescent="0.35">
      <c r="A1514" s="2">
        <v>1475</v>
      </c>
      <c r="B1514" s="2">
        <v>36.67547060904419</v>
      </c>
      <c r="C1514" s="2">
        <v>20.724529390955809</v>
      </c>
      <c r="D1514" s="2">
        <v>0.67763671170535478</v>
      </c>
      <c r="F1514" s="2">
        <v>56.71153846153846</v>
      </c>
      <c r="G1514" s="2">
        <v>124.4</v>
      </c>
    </row>
    <row r="1515" spans="1:7" x14ac:dyDescent="0.35">
      <c r="A1515" s="2">
        <v>1476</v>
      </c>
      <c r="B1515" s="2">
        <v>81.374562181081387</v>
      </c>
      <c r="C1515" s="2">
        <v>-12.774562181081393</v>
      </c>
      <c r="D1515" s="2">
        <v>-0.41769403524507942</v>
      </c>
      <c r="F1515" s="2">
        <v>56.75</v>
      </c>
      <c r="G1515" s="2">
        <v>124.4</v>
      </c>
    </row>
    <row r="1516" spans="1:7" x14ac:dyDescent="0.35">
      <c r="A1516" s="2">
        <v>1477</v>
      </c>
      <c r="B1516" s="2">
        <v>80.976333920034847</v>
      </c>
      <c r="C1516" s="2">
        <v>6.3236660799651503</v>
      </c>
      <c r="D1516" s="2">
        <v>0.20676697682796674</v>
      </c>
      <c r="F1516" s="2">
        <v>56.78846153846154</v>
      </c>
      <c r="G1516" s="2">
        <v>124.5</v>
      </c>
    </row>
    <row r="1517" spans="1:7" x14ac:dyDescent="0.35">
      <c r="A1517" s="2">
        <v>1478</v>
      </c>
      <c r="B1517" s="2">
        <v>114.62352441586955</v>
      </c>
      <c r="C1517" s="2">
        <v>-12.323524415869556</v>
      </c>
      <c r="D1517" s="2">
        <v>-0.40294630600561782</v>
      </c>
      <c r="F1517" s="2">
        <v>56.82692307692308</v>
      </c>
      <c r="G1517" s="2">
        <v>124.6</v>
      </c>
    </row>
    <row r="1518" spans="1:7" x14ac:dyDescent="0.35">
      <c r="A1518" s="2">
        <v>1479</v>
      </c>
      <c r="B1518" s="2">
        <v>17.342491828085542</v>
      </c>
      <c r="C1518" s="2">
        <v>36.957508171914455</v>
      </c>
      <c r="D1518" s="2">
        <v>1.2084117249663096</v>
      </c>
      <c r="F1518" s="2">
        <v>56.865384615384613</v>
      </c>
      <c r="G1518" s="2">
        <v>124.7</v>
      </c>
    </row>
    <row r="1519" spans="1:7" x14ac:dyDescent="0.35">
      <c r="A1519" s="2">
        <v>1480</v>
      </c>
      <c r="B1519" s="2">
        <v>60.635800426722255</v>
      </c>
      <c r="C1519" s="2">
        <v>13.564199573277747</v>
      </c>
      <c r="D1519" s="2">
        <v>0.44351306716582556</v>
      </c>
      <c r="F1519" s="2">
        <v>56.903846153846153</v>
      </c>
      <c r="G1519" s="2">
        <v>124.7</v>
      </c>
    </row>
    <row r="1520" spans="1:7" x14ac:dyDescent="0.35">
      <c r="A1520" s="2">
        <v>1481</v>
      </c>
      <c r="B1520" s="2">
        <v>89.575303971605862</v>
      </c>
      <c r="C1520" s="2">
        <v>5.7246960283941348</v>
      </c>
      <c r="D1520" s="2">
        <v>0.18718225726691859</v>
      </c>
      <c r="F1520" s="2">
        <v>56.942307692307693</v>
      </c>
      <c r="G1520" s="2">
        <v>124.8</v>
      </c>
    </row>
    <row r="1521" spans="1:7" x14ac:dyDescent="0.35">
      <c r="A1521" s="2">
        <v>1482</v>
      </c>
      <c r="B1521" s="2">
        <v>85.48461958604355</v>
      </c>
      <c r="C1521" s="2">
        <v>44.215380413956439</v>
      </c>
      <c r="D1521" s="2">
        <v>1.4457247460388751</v>
      </c>
      <c r="F1521" s="2">
        <v>56.980769230769234</v>
      </c>
      <c r="G1521" s="2">
        <v>124.8</v>
      </c>
    </row>
    <row r="1522" spans="1:7" x14ac:dyDescent="0.35">
      <c r="A1522" s="2">
        <v>1483</v>
      </c>
      <c r="B1522" s="2">
        <v>126.75504706552903</v>
      </c>
      <c r="C1522" s="2">
        <v>-11.45504706552903</v>
      </c>
      <c r="D1522" s="2">
        <v>-0.37454941820308174</v>
      </c>
      <c r="F1522" s="2">
        <v>57.019230769230766</v>
      </c>
      <c r="G1522" s="2">
        <v>124.8</v>
      </c>
    </row>
    <row r="1523" spans="1:7" x14ac:dyDescent="0.35">
      <c r="A1523" s="2">
        <v>1484</v>
      </c>
      <c r="B1523" s="2">
        <v>109.90674186051486</v>
      </c>
      <c r="C1523" s="2">
        <v>-17.706741860514853</v>
      </c>
      <c r="D1523" s="2">
        <v>-0.57896312640088676</v>
      </c>
      <c r="F1523" s="2">
        <v>57.057692307692307</v>
      </c>
      <c r="G1523" s="2">
        <v>124.8</v>
      </c>
    </row>
    <row r="1524" spans="1:7" x14ac:dyDescent="0.35">
      <c r="A1524" s="2">
        <v>1485</v>
      </c>
      <c r="B1524" s="2">
        <v>63.372466061046509</v>
      </c>
      <c r="C1524" s="2">
        <v>21.327533938953493</v>
      </c>
      <c r="D1524" s="2">
        <v>0.69735334851481812</v>
      </c>
      <c r="F1524" s="2">
        <v>57.096153846153847</v>
      </c>
      <c r="G1524" s="2">
        <v>124.9</v>
      </c>
    </row>
    <row r="1525" spans="1:7" x14ac:dyDescent="0.35">
      <c r="A1525" s="2">
        <v>1486</v>
      </c>
      <c r="B1525" s="2">
        <v>59.640025193926668</v>
      </c>
      <c r="C1525" s="2">
        <v>-1.340025193926671</v>
      </c>
      <c r="D1525" s="2">
        <v>-4.3815241778714313E-2</v>
      </c>
      <c r="F1525" s="2">
        <v>57.134615384615387</v>
      </c>
      <c r="G1525" s="2">
        <v>124.9</v>
      </c>
    </row>
    <row r="1526" spans="1:7" x14ac:dyDescent="0.35">
      <c r="A1526" s="2">
        <v>1487</v>
      </c>
      <c r="B1526" s="2">
        <v>-5.9717418616478408</v>
      </c>
      <c r="C1526" s="2">
        <v>66.371741861647834</v>
      </c>
      <c r="D1526" s="2">
        <v>2.1701785385250383</v>
      </c>
      <c r="F1526" s="2">
        <v>57.173076923076927</v>
      </c>
      <c r="G1526" s="2">
        <v>125</v>
      </c>
    </row>
    <row r="1527" spans="1:7" x14ac:dyDescent="0.35">
      <c r="A1527" s="2">
        <v>1488</v>
      </c>
      <c r="B1527" s="2">
        <v>62.168635567903294</v>
      </c>
      <c r="C1527" s="2">
        <v>14.031364432096709</v>
      </c>
      <c r="D1527" s="2">
        <v>0.45878810925640867</v>
      </c>
      <c r="F1527" s="2">
        <v>57.21153846153846</v>
      </c>
      <c r="G1527" s="2">
        <v>125.1</v>
      </c>
    </row>
    <row r="1528" spans="1:7" x14ac:dyDescent="0.35">
      <c r="A1528" s="2">
        <v>1489</v>
      </c>
      <c r="B1528" s="2">
        <v>48.664294485295002</v>
      </c>
      <c r="C1528" s="2">
        <v>11.335705514704998</v>
      </c>
      <c r="D1528" s="2">
        <v>0.37064726850671725</v>
      </c>
      <c r="F1528" s="2">
        <v>57.25</v>
      </c>
      <c r="G1528" s="2">
        <v>125.3</v>
      </c>
    </row>
    <row r="1529" spans="1:7" x14ac:dyDescent="0.35">
      <c r="A1529" s="2">
        <v>1490</v>
      </c>
      <c r="B1529" s="2">
        <v>32.563151515120509</v>
      </c>
      <c r="C1529" s="2">
        <v>32.936848484879491</v>
      </c>
      <c r="D1529" s="2">
        <v>1.0769469009497195</v>
      </c>
      <c r="F1529" s="2">
        <v>57.28846153846154</v>
      </c>
      <c r="G1529" s="2">
        <v>125.4</v>
      </c>
    </row>
    <row r="1530" spans="1:7" x14ac:dyDescent="0.35">
      <c r="A1530" s="2">
        <v>1491</v>
      </c>
      <c r="B1530" s="2">
        <v>-2.555191475841557</v>
      </c>
      <c r="C1530" s="2">
        <v>56.655191475841562</v>
      </c>
      <c r="D1530" s="2">
        <v>1.8524733145197809</v>
      </c>
      <c r="F1530" s="2">
        <v>57.32692307692308</v>
      </c>
      <c r="G1530" s="2">
        <v>125.4</v>
      </c>
    </row>
    <row r="1531" spans="1:7" x14ac:dyDescent="0.35">
      <c r="A1531" s="2">
        <v>1492</v>
      </c>
      <c r="B1531" s="2">
        <v>67.666680571035926</v>
      </c>
      <c r="C1531" s="2">
        <v>25.633319428964072</v>
      </c>
      <c r="D1531" s="2">
        <v>0.83814102411013025</v>
      </c>
      <c r="F1531" s="2">
        <v>57.365384615384613</v>
      </c>
      <c r="G1531" s="2">
        <v>125.5</v>
      </c>
    </row>
    <row r="1532" spans="1:7" x14ac:dyDescent="0.35">
      <c r="A1532" s="2">
        <v>1493</v>
      </c>
      <c r="B1532" s="2">
        <v>67.15042515165598</v>
      </c>
      <c r="C1532" s="2">
        <v>7.3495748483440195</v>
      </c>
      <c r="D1532" s="2">
        <v>0.24031145116557609</v>
      </c>
      <c r="F1532" s="2">
        <v>57.403846153846153</v>
      </c>
      <c r="G1532" s="2">
        <v>125.6</v>
      </c>
    </row>
    <row r="1533" spans="1:7" x14ac:dyDescent="0.35">
      <c r="A1533" s="2">
        <v>1494</v>
      </c>
      <c r="B1533" s="2">
        <v>103.20524328242369</v>
      </c>
      <c r="C1533" s="2">
        <v>28.294756717576306</v>
      </c>
      <c r="D1533" s="2">
        <v>0.92516290907762455</v>
      </c>
      <c r="F1533" s="2">
        <v>57.442307692307693</v>
      </c>
      <c r="G1533" s="2">
        <v>125.7</v>
      </c>
    </row>
    <row r="1534" spans="1:7" x14ac:dyDescent="0.35">
      <c r="A1534" s="2">
        <v>1495</v>
      </c>
      <c r="B1534" s="2">
        <v>0.98506636362470168</v>
      </c>
      <c r="C1534" s="2">
        <v>44.714933636375299</v>
      </c>
      <c r="D1534" s="2">
        <v>1.4620588010408411</v>
      </c>
      <c r="F1534" s="2">
        <v>57.480769230769234</v>
      </c>
      <c r="G1534" s="2">
        <v>125.8</v>
      </c>
    </row>
    <row r="1535" spans="1:7" x14ac:dyDescent="0.35">
      <c r="A1535" s="2">
        <v>1496</v>
      </c>
      <c r="B1535" s="2">
        <v>27.916981354721784</v>
      </c>
      <c r="C1535" s="2">
        <v>47.583018645278216</v>
      </c>
      <c r="D1535" s="2">
        <v>1.5558375140654441</v>
      </c>
      <c r="F1535" s="2">
        <v>57.519230769230766</v>
      </c>
      <c r="G1535" s="2">
        <v>126.1</v>
      </c>
    </row>
    <row r="1536" spans="1:7" x14ac:dyDescent="0.35">
      <c r="A1536" s="2">
        <v>1497</v>
      </c>
      <c r="B1536" s="2">
        <v>59.402245642345946</v>
      </c>
      <c r="C1536" s="2">
        <v>9.6977543576540484</v>
      </c>
      <c r="D1536" s="2">
        <v>0.31709064412892257</v>
      </c>
      <c r="F1536" s="2">
        <v>57.557692307692307</v>
      </c>
      <c r="G1536" s="2">
        <v>126.1</v>
      </c>
    </row>
    <row r="1537" spans="1:7" x14ac:dyDescent="0.35">
      <c r="A1537" s="2">
        <v>1498</v>
      </c>
      <c r="B1537" s="2">
        <v>59.218865901838278</v>
      </c>
      <c r="C1537" s="2">
        <v>13.681134098161728</v>
      </c>
      <c r="D1537" s="2">
        <v>0.44733651354824561</v>
      </c>
      <c r="F1537" s="2">
        <v>57.596153846153847</v>
      </c>
      <c r="G1537" s="2">
        <v>126.1</v>
      </c>
    </row>
    <row r="1538" spans="1:7" x14ac:dyDescent="0.35">
      <c r="A1538" s="2">
        <v>1499</v>
      </c>
      <c r="B1538" s="2">
        <v>70.576976445494921</v>
      </c>
      <c r="C1538" s="2">
        <v>1.3230235545050846</v>
      </c>
      <c r="D1538" s="2">
        <v>4.3259333617235309E-2</v>
      </c>
      <c r="F1538" s="2">
        <v>57.634615384615387</v>
      </c>
      <c r="G1538" s="2">
        <v>126.2</v>
      </c>
    </row>
    <row r="1539" spans="1:7" x14ac:dyDescent="0.35">
      <c r="A1539" s="2">
        <v>1500</v>
      </c>
      <c r="B1539" s="2">
        <v>102.82783624228176</v>
      </c>
      <c r="C1539" s="2">
        <v>3.4721637577182349</v>
      </c>
      <c r="D1539" s="2">
        <v>0.11353047332932367</v>
      </c>
      <c r="F1539" s="2">
        <v>57.673076923076927</v>
      </c>
      <c r="G1539" s="2">
        <v>126.2</v>
      </c>
    </row>
    <row r="1540" spans="1:7" x14ac:dyDescent="0.35">
      <c r="A1540" s="2">
        <v>1501</v>
      </c>
      <c r="B1540" s="2">
        <v>132.96269580772531</v>
      </c>
      <c r="C1540" s="2">
        <v>-41.262695807725308</v>
      </c>
      <c r="D1540" s="2">
        <v>-1.3491798523274332</v>
      </c>
      <c r="F1540" s="2">
        <v>57.71153846153846</v>
      </c>
      <c r="G1540" s="2">
        <v>126.3</v>
      </c>
    </row>
    <row r="1541" spans="1:7" x14ac:dyDescent="0.35">
      <c r="A1541" s="2">
        <v>1502</v>
      </c>
      <c r="B1541" s="2">
        <v>97.664201306209847</v>
      </c>
      <c r="C1541" s="2">
        <v>9.4357986937901472</v>
      </c>
      <c r="D1541" s="2">
        <v>0.30852539416233982</v>
      </c>
      <c r="F1541" s="2">
        <v>57.75</v>
      </c>
      <c r="G1541" s="2">
        <v>126.4</v>
      </c>
    </row>
    <row r="1542" spans="1:7" x14ac:dyDescent="0.35">
      <c r="A1542" s="2">
        <v>1503</v>
      </c>
      <c r="B1542" s="2">
        <v>82.797450677185964</v>
      </c>
      <c r="C1542" s="2">
        <v>1.7025493228140363</v>
      </c>
      <c r="D1542" s="2">
        <v>5.5668811718897773E-2</v>
      </c>
      <c r="F1542" s="2">
        <v>57.78846153846154</v>
      </c>
      <c r="G1542" s="2">
        <v>126.4</v>
      </c>
    </row>
    <row r="1543" spans="1:7" x14ac:dyDescent="0.35">
      <c r="A1543" s="2">
        <v>1504</v>
      </c>
      <c r="B1543" s="2">
        <v>88.891583371736559</v>
      </c>
      <c r="C1543" s="2">
        <v>15.308416628263444</v>
      </c>
      <c r="D1543" s="2">
        <v>0.50054430234343628</v>
      </c>
      <c r="F1543" s="2">
        <v>57.82692307692308</v>
      </c>
      <c r="G1543" s="2">
        <v>126.5</v>
      </c>
    </row>
    <row r="1544" spans="1:7" x14ac:dyDescent="0.35">
      <c r="A1544" s="2">
        <v>1505</v>
      </c>
      <c r="B1544" s="2">
        <v>93.154695185679415</v>
      </c>
      <c r="C1544" s="2">
        <v>22.645304814320582</v>
      </c>
      <c r="D1544" s="2">
        <v>0.74044093356533969</v>
      </c>
      <c r="F1544" s="2">
        <v>57.865384615384613</v>
      </c>
      <c r="G1544" s="2">
        <v>126.5</v>
      </c>
    </row>
    <row r="1545" spans="1:7" x14ac:dyDescent="0.35">
      <c r="A1545" s="2">
        <v>1506</v>
      </c>
      <c r="B1545" s="2">
        <v>104.13095944978977</v>
      </c>
      <c r="C1545" s="2">
        <v>4.0690405502102323</v>
      </c>
      <c r="D1545" s="2">
        <v>0.13304674891404336</v>
      </c>
      <c r="F1545" s="2">
        <v>57.903846153846153</v>
      </c>
      <c r="G1545" s="2">
        <v>126.5</v>
      </c>
    </row>
    <row r="1546" spans="1:7" x14ac:dyDescent="0.35">
      <c r="A1546" s="2">
        <v>1507</v>
      </c>
      <c r="B1546" s="2">
        <v>93.563845857903743</v>
      </c>
      <c r="C1546" s="2">
        <v>9.7361541420962538</v>
      </c>
      <c r="D1546" s="2">
        <v>0.31834621443253419</v>
      </c>
      <c r="F1546" s="2">
        <v>57.942307692307693</v>
      </c>
      <c r="G1546" s="2">
        <v>126.5</v>
      </c>
    </row>
    <row r="1547" spans="1:7" x14ac:dyDescent="0.35">
      <c r="A1547" s="2">
        <v>1508</v>
      </c>
      <c r="B1547" s="2">
        <v>126.68810870492985</v>
      </c>
      <c r="C1547" s="2">
        <v>16.811891295070154</v>
      </c>
      <c r="D1547" s="2">
        <v>0.54970390496349919</v>
      </c>
      <c r="F1547" s="2">
        <v>57.980769230769234</v>
      </c>
      <c r="G1547" s="2">
        <v>126.6</v>
      </c>
    </row>
    <row r="1548" spans="1:7" x14ac:dyDescent="0.35">
      <c r="A1548" s="2">
        <v>1509</v>
      </c>
      <c r="B1548" s="2">
        <v>162.99027804996157</v>
      </c>
      <c r="C1548" s="2">
        <v>-84.89027804996158</v>
      </c>
      <c r="D1548" s="2">
        <v>-2.775685169412486</v>
      </c>
      <c r="F1548" s="2">
        <v>58.019230769230766</v>
      </c>
      <c r="G1548" s="2">
        <v>126.7</v>
      </c>
    </row>
    <row r="1549" spans="1:7" x14ac:dyDescent="0.35">
      <c r="A1549" s="2">
        <v>1510</v>
      </c>
      <c r="B1549" s="2">
        <v>106.05292816270942</v>
      </c>
      <c r="C1549" s="2">
        <v>-9.2529281627094235</v>
      </c>
      <c r="D1549" s="2">
        <v>-0.30254601663285863</v>
      </c>
      <c r="F1549" s="2">
        <v>58.057692307692307</v>
      </c>
      <c r="G1549" s="2">
        <v>126.7</v>
      </c>
    </row>
    <row r="1550" spans="1:7" x14ac:dyDescent="0.35">
      <c r="A1550" s="2">
        <v>1511</v>
      </c>
      <c r="B1550" s="2">
        <v>113.05329913852893</v>
      </c>
      <c r="C1550" s="2">
        <v>-6.6532991385289222</v>
      </c>
      <c r="D1550" s="2">
        <v>-0.21754509669070354</v>
      </c>
      <c r="F1550" s="2">
        <v>58.096153846153847</v>
      </c>
      <c r="G1550" s="2">
        <v>126.7</v>
      </c>
    </row>
    <row r="1551" spans="1:7" x14ac:dyDescent="0.35">
      <c r="A1551" s="2">
        <v>1512</v>
      </c>
      <c r="B1551" s="2">
        <v>76.50084368198165</v>
      </c>
      <c r="C1551" s="2">
        <v>8.2991563180183476</v>
      </c>
      <c r="D1551" s="2">
        <v>0.27136022686840389</v>
      </c>
      <c r="F1551" s="2">
        <v>58.134615384615387</v>
      </c>
      <c r="G1551" s="2">
        <v>126.7</v>
      </c>
    </row>
    <row r="1552" spans="1:7" x14ac:dyDescent="0.35">
      <c r="A1552" s="2">
        <v>1513</v>
      </c>
      <c r="B1552" s="2">
        <v>94.262182558705149</v>
      </c>
      <c r="C1552" s="2">
        <v>-4.5621825587051461</v>
      </c>
      <c r="D1552" s="2">
        <v>-0.14917117435870991</v>
      </c>
      <c r="F1552" s="2">
        <v>58.173076923076927</v>
      </c>
      <c r="G1552" s="2">
        <v>126.9</v>
      </c>
    </row>
    <row r="1553" spans="1:7" x14ac:dyDescent="0.35">
      <c r="A1553" s="2">
        <v>1514</v>
      </c>
      <c r="B1553" s="2">
        <v>58.113187038175035</v>
      </c>
      <c r="C1553" s="2">
        <v>2.0868129618249682</v>
      </c>
      <c r="D1553" s="2">
        <v>6.8233205527566662E-2</v>
      </c>
      <c r="F1553" s="2">
        <v>58.21153846153846</v>
      </c>
      <c r="G1553" s="2">
        <v>126.9</v>
      </c>
    </row>
    <row r="1554" spans="1:7" x14ac:dyDescent="0.35">
      <c r="A1554" s="2">
        <v>1515</v>
      </c>
      <c r="B1554" s="2">
        <v>111.85839692106669</v>
      </c>
      <c r="C1554" s="2">
        <v>-46.158396921066682</v>
      </c>
      <c r="D1554" s="2">
        <v>-1.5092561918840097</v>
      </c>
      <c r="F1554" s="2">
        <v>58.25</v>
      </c>
      <c r="G1554" s="2">
        <v>127</v>
      </c>
    </row>
    <row r="1555" spans="1:7" x14ac:dyDescent="0.35">
      <c r="A1555" s="2">
        <v>1516</v>
      </c>
      <c r="B1555" s="2">
        <v>58.238702340474653</v>
      </c>
      <c r="C1555" s="2">
        <v>50.46129765952535</v>
      </c>
      <c r="D1555" s="2">
        <v>1.6499495438148928</v>
      </c>
      <c r="F1555" s="2">
        <v>58.28846153846154</v>
      </c>
      <c r="G1555" s="2">
        <v>127.1</v>
      </c>
    </row>
    <row r="1556" spans="1:7" x14ac:dyDescent="0.35">
      <c r="A1556" s="2">
        <v>1517</v>
      </c>
      <c r="B1556" s="2">
        <v>53.255037087488816</v>
      </c>
      <c r="C1556" s="2">
        <v>5.4449629125111869</v>
      </c>
      <c r="D1556" s="2">
        <v>0.17803573214076848</v>
      </c>
      <c r="F1556" s="2">
        <v>58.32692307692308</v>
      </c>
      <c r="G1556" s="2">
        <v>127.2</v>
      </c>
    </row>
    <row r="1557" spans="1:7" x14ac:dyDescent="0.35">
      <c r="A1557" s="2">
        <v>1518</v>
      </c>
      <c r="B1557" s="2">
        <v>127.77840587612431</v>
      </c>
      <c r="C1557" s="2">
        <v>98.22159412387569</v>
      </c>
      <c r="D1557" s="2">
        <v>3.2115835686771876</v>
      </c>
      <c r="F1557" s="2">
        <v>58.365384615384613</v>
      </c>
      <c r="G1557" s="2">
        <v>127.2</v>
      </c>
    </row>
    <row r="1558" spans="1:7" x14ac:dyDescent="0.35">
      <c r="A1558" s="2">
        <v>1519</v>
      </c>
      <c r="B1558" s="2">
        <v>120.94944312128673</v>
      </c>
      <c r="C1558" s="2">
        <v>0.95055687871327166</v>
      </c>
      <c r="D1558" s="2">
        <v>3.1080668971005282E-2</v>
      </c>
      <c r="F1558" s="2">
        <v>58.403846153846153</v>
      </c>
      <c r="G1558" s="2">
        <v>127.2</v>
      </c>
    </row>
    <row r="1559" spans="1:7" x14ac:dyDescent="0.35">
      <c r="A1559" s="2">
        <v>1520</v>
      </c>
      <c r="B1559" s="2">
        <v>77.001816043525707</v>
      </c>
      <c r="C1559" s="2">
        <v>-5.6018160435257016</v>
      </c>
      <c r="D1559" s="2">
        <v>-0.18316441023599941</v>
      </c>
      <c r="F1559" s="2">
        <v>58.442307692307693</v>
      </c>
      <c r="G1559" s="2">
        <v>127.3</v>
      </c>
    </row>
    <row r="1560" spans="1:7" x14ac:dyDescent="0.35">
      <c r="A1560" s="2">
        <v>1521</v>
      </c>
      <c r="B1560" s="2">
        <v>129.71522561466202</v>
      </c>
      <c r="C1560" s="2">
        <v>26.884774385337977</v>
      </c>
      <c r="D1560" s="2">
        <v>0.87906025588070369</v>
      </c>
      <c r="F1560" s="2">
        <v>58.480769230769234</v>
      </c>
      <c r="G1560" s="2">
        <v>127.3</v>
      </c>
    </row>
    <row r="1561" spans="1:7" x14ac:dyDescent="0.35">
      <c r="A1561" s="2">
        <v>1522</v>
      </c>
      <c r="B1561" s="2">
        <v>97.749316563526662</v>
      </c>
      <c r="C1561" s="2">
        <v>-14.649316563526668</v>
      </c>
      <c r="D1561" s="2">
        <v>-0.478993492087261</v>
      </c>
      <c r="F1561" s="2">
        <v>58.519230769230766</v>
      </c>
      <c r="G1561" s="2">
        <v>127.3</v>
      </c>
    </row>
    <row r="1562" spans="1:7" x14ac:dyDescent="0.35">
      <c r="A1562" s="2">
        <v>1523</v>
      </c>
      <c r="B1562" s="2">
        <v>83.686211276682656</v>
      </c>
      <c r="C1562" s="2">
        <v>-0.2862112766826499</v>
      </c>
      <c r="D1562" s="2">
        <v>-9.3583436673288709E-3</v>
      </c>
      <c r="F1562" s="2">
        <v>58.557692307692307</v>
      </c>
      <c r="G1562" s="2">
        <v>127.4</v>
      </c>
    </row>
    <row r="1563" spans="1:7" x14ac:dyDescent="0.35">
      <c r="A1563" s="2">
        <v>1524</v>
      </c>
      <c r="B1563" s="2">
        <v>108.2049537995817</v>
      </c>
      <c r="C1563" s="2">
        <v>-20.104953799581708</v>
      </c>
      <c r="D1563" s="2">
        <v>-0.65737824607404993</v>
      </c>
      <c r="F1563" s="2">
        <v>58.596153846153847</v>
      </c>
      <c r="G1563" s="2">
        <v>127.4</v>
      </c>
    </row>
    <row r="1564" spans="1:7" x14ac:dyDescent="0.35">
      <c r="A1564" s="2">
        <v>1525</v>
      </c>
      <c r="B1564" s="2">
        <v>125.10937297725958</v>
      </c>
      <c r="C1564" s="2">
        <v>-25.209372977259576</v>
      </c>
      <c r="D1564" s="2">
        <v>-0.82427910840373275</v>
      </c>
      <c r="F1564" s="2">
        <v>58.634615384615387</v>
      </c>
      <c r="G1564" s="2">
        <v>127.4</v>
      </c>
    </row>
    <row r="1565" spans="1:7" x14ac:dyDescent="0.35">
      <c r="A1565" s="2">
        <v>1526</v>
      </c>
      <c r="B1565" s="2">
        <v>105.02239238696903</v>
      </c>
      <c r="C1565" s="2">
        <v>3.8776076130309747</v>
      </c>
      <c r="D1565" s="2">
        <v>0.12678740359357202</v>
      </c>
      <c r="F1565" s="2">
        <v>58.673076923076927</v>
      </c>
      <c r="G1565" s="2">
        <v>127.5</v>
      </c>
    </row>
    <row r="1566" spans="1:7" x14ac:dyDescent="0.35">
      <c r="A1566" s="2">
        <v>1527</v>
      </c>
      <c r="B1566" s="2">
        <v>129.28986561847961</v>
      </c>
      <c r="C1566" s="2">
        <v>-23.989865618479612</v>
      </c>
      <c r="D1566" s="2">
        <v>-0.78440447767437249</v>
      </c>
      <c r="F1566" s="2">
        <v>58.71153846153846</v>
      </c>
      <c r="G1566" s="2">
        <v>127.7</v>
      </c>
    </row>
    <row r="1567" spans="1:7" x14ac:dyDescent="0.35">
      <c r="A1567" s="2">
        <v>1528</v>
      </c>
      <c r="B1567" s="2">
        <v>108.15135710619941</v>
      </c>
      <c r="C1567" s="2">
        <v>-37.251357106199407</v>
      </c>
      <c r="D1567" s="2">
        <v>-1.2180197996207756</v>
      </c>
      <c r="F1567" s="2">
        <v>58.75</v>
      </c>
      <c r="G1567" s="2">
        <v>127.8</v>
      </c>
    </row>
    <row r="1568" spans="1:7" x14ac:dyDescent="0.35">
      <c r="A1568" s="2">
        <v>1529</v>
      </c>
      <c r="B1568" s="2">
        <v>121.28195398428144</v>
      </c>
      <c r="C1568" s="2">
        <v>0.41804601571855926</v>
      </c>
      <c r="D1568" s="2">
        <v>1.3668987222294876E-2</v>
      </c>
      <c r="F1568" s="2">
        <v>58.78846153846154</v>
      </c>
      <c r="G1568" s="2">
        <v>127.9</v>
      </c>
    </row>
    <row r="1569" spans="1:7" x14ac:dyDescent="0.35">
      <c r="A1569" s="2">
        <v>1530</v>
      </c>
      <c r="B1569" s="2">
        <v>113.31622306897798</v>
      </c>
      <c r="C1569" s="2">
        <v>-5.7162230689779818</v>
      </c>
      <c r="D1569" s="2">
        <v>-0.1869052141433396</v>
      </c>
      <c r="F1569" s="2">
        <v>58.82692307692308</v>
      </c>
      <c r="G1569" s="2">
        <v>127.9</v>
      </c>
    </row>
    <row r="1570" spans="1:7" x14ac:dyDescent="0.35">
      <c r="A1570" s="2">
        <v>1531</v>
      </c>
      <c r="B1570" s="2">
        <v>112.64664835504163</v>
      </c>
      <c r="C1570" s="2">
        <v>0.3533516449583658</v>
      </c>
      <c r="D1570" s="2">
        <v>1.1553654234954955E-2</v>
      </c>
      <c r="F1570" s="2">
        <v>58.865384615384613</v>
      </c>
      <c r="G1570" s="2">
        <v>127.9</v>
      </c>
    </row>
    <row r="1571" spans="1:7" x14ac:dyDescent="0.35">
      <c r="A1571" s="2">
        <v>1532</v>
      </c>
      <c r="B1571" s="2">
        <v>106.23890384259209</v>
      </c>
      <c r="C1571" s="2">
        <v>-29.038903842592092</v>
      </c>
      <c r="D1571" s="2">
        <v>-0.94949453086300273</v>
      </c>
      <c r="F1571" s="2">
        <v>58.903846153846153</v>
      </c>
      <c r="G1571" s="2">
        <v>128.19999999999999</v>
      </c>
    </row>
    <row r="1572" spans="1:7" x14ac:dyDescent="0.35">
      <c r="A1572" s="2">
        <v>1533</v>
      </c>
      <c r="B1572" s="2">
        <v>86.530131987576524</v>
      </c>
      <c r="C1572" s="2">
        <v>4.5698680124234698</v>
      </c>
      <c r="D1572" s="2">
        <v>0.14942246815107565</v>
      </c>
      <c r="F1572" s="2">
        <v>58.942307692307693</v>
      </c>
      <c r="G1572" s="2">
        <v>128.19999999999999</v>
      </c>
    </row>
    <row r="1573" spans="1:7" x14ac:dyDescent="0.35">
      <c r="A1573" s="2">
        <v>1534</v>
      </c>
      <c r="B1573" s="2">
        <v>102.04627975253494</v>
      </c>
      <c r="C1573" s="2">
        <v>-18.446279752534949</v>
      </c>
      <c r="D1573" s="2">
        <v>-0.60314403858838883</v>
      </c>
      <c r="F1573" s="2">
        <v>58.980769230769234</v>
      </c>
      <c r="G1573" s="2">
        <v>128.30000000000001</v>
      </c>
    </row>
    <row r="1574" spans="1:7" x14ac:dyDescent="0.35">
      <c r="A1574" s="2">
        <v>1535</v>
      </c>
      <c r="B1574" s="2">
        <v>110.22987128909413</v>
      </c>
      <c r="C1574" s="2">
        <v>9.0701287109058626</v>
      </c>
      <c r="D1574" s="2">
        <v>0.29656896320573645</v>
      </c>
      <c r="F1574" s="2">
        <v>59.019230769230766</v>
      </c>
      <c r="G1574" s="2">
        <v>128.4</v>
      </c>
    </row>
    <row r="1575" spans="1:7" x14ac:dyDescent="0.35">
      <c r="A1575" s="2">
        <v>1536</v>
      </c>
      <c r="B1575" s="2">
        <v>65.014408049421192</v>
      </c>
      <c r="C1575" s="2">
        <v>7.485591950578808</v>
      </c>
      <c r="D1575" s="2">
        <v>0.24475884681714133</v>
      </c>
      <c r="F1575" s="2">
        <v>59.057692307692307</v>
      </c>
      <c r="G1575" s="2">
        <v>128.6</v>
      </c>
    </row>
    <row r="1576" spans="1:7" x14ac:dyDescent="0.35">
      <c r="A1576" s="2">
        <v>1537</v>
      </c>
      <c r="B1576" s="2">
        <v>99.82637783611149</v>
      </c>
      <c r="C1576" s="2">
        <v>1.473622163888507</v>
      </c>
      <c r="D1576" s="2">
        <v>4.8183505574284267E-2</v>
      </c>
      <c r="F1576" s="2">
        <v>59.096153846153847</v>
      </c>
      <c r="G1576" s="2">
        <v>128.6</v>
      </c>
    </row>
    <row r="1577" spans="1:7" x14ac:dyDescent="0.35">
      <c r="A1577" s="2">
        <v>1538</v>
      </c>
      <c r="B1577" s="2">
        <v>99.900757783396017</v>
      </c>
      <c r="C1577" s="2">
        <v>-9.8007577833960227</v>
      </c>
      <c r="D1577" s="2">
        <v>-0.32045858080904993</v>
      </c>
      <c r="F1577" s="2">
        <v>59.134615384615387</v>
      </c>
      <c r="G1577" s="2">
        <v>128.6</v>
      </c>
    </row>
    <row r="1578" spans="1:7" x14ac:dyDescent="0.35">
      <c r="A1578" s="2">
        <v>1539</v>
      </c>
      <c r="B1578" s="2">
        <v>127.07998192973895</v>
      </c>
      <c r="C1578" s="2">
        <v>-38.079981929738949</v>
      </c>
      <c r="D1578" s="2">
        <v>-1.2451136163279384</v>
      </c>
      <c r="F1578" s="2">
        <v>59.173076923076927</v>
      </c>
      <c r="G1578" s="2">
        <v>128.69999999999999</v>
      </c>
    </row>
    <row r="1579" spans="1:7" x14ac:dyDescent="0.35">
      <c r="A1579" s="2">
        <v>1540</v>
      </c>
      <c r="B1579" s="2">
        <v>117.95242581670266</v>
      </c>
      <c r="C1579" s="2">
        <v>-9.2524258167026545</v>
      </c>
      <c r="D1579" s="2">
        <v>-0.30252959126127388</v>
      </c>
      <c r="F1579" s="2">
        <v>59.21153846153846</v>
      </c>
      <c r="G1579" s="2">
        <v>128.9</v>
      </c>
    </row>
    <row r="1580" spans="1:7" x14ac:dyDescent="0.35">
      <c r="A1580" s="2">
        <v>1541</v>
      </c>
      <c r="B1580" s="2">
        <v>107.79453636575232</v>
      </c>
      <c r="C1580" s="2">
        <v>-21.494536365752325</v>
      </c>
      <c r="D1580" s="2">
        <v>-0.70281388145180057</v>
      </c>
      <c r="F1580" s="2">
        <v>59.25</v>
      </c>
      <c r="G1580" s="2">
        <v>128.9</v>
      </c>
    </row>
    <row r="1581" spans="1:7" x14ac:dyDescent="0.35">
      <c r="A1581" s="2">
        <v>1542</v>
      </c>
      <c r="B1581" s="2">
        <v>112.25614553483737</v>
      </c>
      <c r="C1581" s="2">
        <v>-14.856145534837367</v>
      </c>
      <c r="D1581" s="2">
        <v>-0.48575624656821664</v>
      </c>
      <c r="F1581" s="2">
        <v>59.28846153846154</v>
      </c>
      <c r="G1581" s="2">
        <v>129</v>
      </c>
    </row>
    <row r="1582" spans="1:7" x14ac:dyDescent="0.35">
      <c r="A1582" s="2">
        <v>1543</v>
      </c>
      <c r="B1582" s="2">
        <v>111.03342706645037</v>
      </c>
      <c r="C1582" s="2">
        <v>2.2665729335496252</v>
      </c>
      <c r="D1582" s="2">
        <v>7.4110876081036642E-2</v>
      </c>
      <c r="F1582" s="2">
        <v>59.32692307692308</v>
      </c>
      <c r="G1582" s="2">
        <v>129.1</v>
      </c>
    </row>
    <row r="1583" spans="1:7" x14ac:dyDescent="0.35">
      <c r="A1583" s="2">
        <v>1544</v>
      </c>
      <c r="B1583" s="2">
        <v>114.47178818537199</v>
      </c>
      <c r="C1583" s="2">
        <v>-37.471788185371992</v>
      </c>
      <c r="D1583" s="2">
        <v>-1.2252273066686006</v>
      </c>
      <c r="F1583" s="2">
        <v>59.365384615384613</v>
      </c>
      <c r="G1583" s="2">
        <v>129.1</v>
      </c>
    </row>
    <row r="1584" spans="1:7" x14ac:dyDescent="0.35">
      <c r="A1584" s="2">
        <v>1545</v>
      </c>
      <c r="B1584" s="2">
        <v>113.82959417122299</v>
      </c>
      <c r="C1584" s="2">
        <v>-35.429594171222988</v>
      </c>
      <c r="D1584" s="2">
        <v>-1.1584530214577524</v>
      </c>
      <c r="F1584" s="2">
        <v>59.403846153846153</v>
      </c>
      <c r="G1584" s="2">
        <v>129.1</v>
      </c>
    </row>
    <row r="1585" spans="1:7" x14ac:dyDescent="0.35">
      <c r="A1585" s="2">
        <v>1546</v>
      </c>
      <c r="B1585" s="2">
        <v>105.64717669481499</v>
      </c>
      <c r="C1585" s="2">
        <v>-19.847176694814991</v>
      </c>
      <c r="D1585" s="2">
        <v>-0.6489496238201099</v>
      </c>
      <c r="F1585" s="2">
        <v>59.442307692307693</v>
      </c>
      <c r="G1585" s="2">
        <v>129.19999999999999</v>
      </c>
    </row>
    <row r="1586" spans="1:7" x14ac:dyDescent="0.35">
      <c r="A1586" s="2">
        <v>1547</v>
      </c>
      <c r="B1586" s="2">
        <v>97.912731925684184</v>
      </c>
      <c r="C1586" s="2">
        <v>-14.512731925684179</v>
      </c>
      <c r="D1586" s="2">
        <v>-0.47452753953842092</v>
      </c>
      <c r="F1586" s="2">
        <v>59.480769230769234</v>
      </c>
      <c r="G1586" s="2">
        <v>129.30000000000001</v>
      </c>
    </row>
    <row r="1587" spans="1:7" x14ac:dyDescent="0.35">
      <c r="A1587" s="2">
        <v>1548</v>
      </c>
      <c r="B1587" s="2">
        <v>93.608312936189165</v>
      </c>
      <c r="C1587" s="2">
        <v>-18.608312936189165</v>
      </c>
      <c r="D1587" s="2">
        <v>-0.60844209055797949</v>
      </c>
      <c r="F1587" s="2">
        <v>59.519230769230766</v>
      </c>
      <c r="G1587" s="2">
        <v>129.30000000000001</v>
      </c>
    </row>
    <row r="1588" spans="1:7" x14ac:dyDescent="0.35">
      <c r="A1588" s="2">
        <v>1549</v>
      </c>
      <c r="B1588" s="2">
        <v>87.008676394777879</v>
      </c>
      <c r="C1588" s="2">
        <v>-12.108676394777873</v>
      </c>
      <c r="D1588" s="2">
        <v>-0.39592135003279338</v>
      </c>
      <c r="F1588" s="2">
        <v>59.557692307692307</v>
      </c>
      <c r="G1588" s="2">
        <v>129.4</v>
      </c>
    </row>
    <row r="1589" spans="1:7" x14ac:dyDescent="0.35">
      <c r="A1589" s="2">
        <v>1550</v>
      </c>
      <c r="B1589" s="2">
        <v>114.63470837236964</v>
      </c>
      <c r="C1589" s="2">
        <v>-8.1347083723696443</v>
      </c>
      <c r="D1589" s="2">
        <v>-0.26598321863656832</v>
      </c>
      <c r="F1589" s="2">
        <v>59.596153846153847</v>
      </c>
      <c r="G1589" s="2">
        <v>129.4</v>
      </c>
    </row>
    <row r="1590" spans="1:7" x14ac:dyDescent="0.35">
      <c r="A1590" s="2">
        <v>1551</v>
      </c>
      <c r="B1590" s="2">
        <v>21.277099661267755</v>
      </c>
      <c r="C1590" s="2">
        <v>44.722900338732245</v>
      </c>
      <c r="D1590" s="2">
        <v>1.4623192909118752</v>
      </c>
      <c r="F1590" s="2">
        <v>59.634615384615387</v>
      </c>
      <c r="G1590" s="2">
        <v>129.5</v>
      </c>
    </row>
    <row r="1591" spans="1:7" x14ac:dyDescent="0.35">
      <c r="A1591" s="2">
        <v>1552</v>
      </c>
      <c r="B1591" s="2">
        <v>41.589875824699291</v>
      </c>
      <c r="C1591" s="2">
        <v>6.3101241753007073</v>
      </c>
      <c r="D1591" s="2">
        <v>0.20632419274472261</v>
      </c>
      <c r="F1591" s="2">
        <v>59.673076923076927</v>
      </c>
      <c r="G1591" s="2">
        <v>129.6</v>
      </c>
    </row>
    <row r="1592" spans="1:7" x14ac:dyDescent="0.35">
      <c r="A1592" s="2">
        <v>1553</v>
      </c>
      <c r="B1592" s="2">
        <v>118.51875944613717</v>
      </c>
      <c r="C1592" s="2">
        <v>-5.0187594461371674</v>
      </c>
      <c r="D1592" s="2">
        <v>-0.16410001808797309</v>
      </c>
      <c r="F1592" s="2">
        <v>59.71153846153846</v>
      </c>
      <c r="G1592" s="2">
        <v>129.6</v>
      </c>
    </row>
    <row r="1593" spans="1:7" x14ac:dyDescent="0.35">
      <c r="A1593" s="2">
        <v>1554</v>
      </c>
      <c r="B1593" s="2">
        <v>120.88110910217519</v>
      </c>
      <c r="C1593" s="2">
        <v>-26.081109102175191</v>
      </c>
      <c r="D1593" s="2">
        <v>-0.85278254942374343</v>
      </c>
      <c r="F1593" s="2">
        <v>59.75</v>
      </c>
      <c r="G1593" s="2">
        <v>129.69999999999999</v>
      </c>
    </row>
    <row r="1594" spans="1:7" x14ac:dyDescent="0.35">
      <c r="A1594" s="2">
        <v>1555</v>
      </c>
      <c r="B1594" s="2">
        <v>95.466726336451529</v>
      </c>
      <c r="C1594" s="2">
        <v>-19.666726336451532</v>
      </c>
      <c r="D1594" s="2">
        <v>-0.64304937946904484</v>
      </c>
      <c r="F1594" s="2">
        <v>59.78846153846154</v>
      </c>
      <c r="G1594" s="2">
        <v>129.80000000000001</v>
      </c>
    </row>
    <row r="1595" spans="1:7" x14ac:dyDescent="0.35">
      <c r="A1595" s="2">
        <v>1556</v>
      </c>
      <c r="B1595" s="2">
        <v>73.396146548103161</v>
      </c>
      <c r="C1595" s="2">
        <v>12.403853451896836</v>
      </c>
      <c r="D1595" s="2">
        <v>0.40557285075368538</v>
      </c>
      <c r="F1595" s="2">
        <v>59.82692307692308</v>
      </c>
      <c r="G1595" s="2">
        <v>129.9</v>
      </c>
    </row>
    <row r="1596" spans="1:7" x14ac:dyDescent="0.35">
      <c r="A1596" s="2">
        <v>1557</v>
      </c>
      <c r="B1596" s="2">
        <v>71.404766506380781</v>
      </c>
      <c r="C1596" s="2">
        <v>6.2952334936192216</v>
      </c>
      <c r="D1596" s="2">
        <v>0.20583730725847862</v>
      </c>
      <c r="F1596" s="2">
        <v>59.865384615384613</v>
      </c>
      <c r="G1596" s="2">
        <v>129.9</v>
      </c>
    </row>
    <row r="1597" spans="1:7" x14ac:dyDescent="0.35">
      <c r="A1597" s="2">
        <v>1558</v>
      </c>
      <c r="B1597" s="2">
        <v>133.56195180858771</v>
      </c>
      <c r="C1597" s="2">
        <v>-12.76195180858771</v>
      </c>
      <c r="D1597" s="2">
        <v>-0.41728170977371176</v>
      </c>
      <c r="F1597" s="2">
        <v>59.903846153846153</v>
      </c>
      <c r="G1597" s="2">
        <v>129.9</v>
      </c>
    </row>
    <row r="1598" spans="1:7" x14ac:dyDescent="0.35">
      <c r="A1598" s="2">
        <v>1559</v>
      </c>
      <c r="B1598" s="2">
        <v>116.73055951401309</v>
      </c>
      <c r="C1598" s="2">
        <v>-23.230559514013095</v>
      </c>
      <c r="D1598" s="2">
        <v>-0.75957719778289101</v>
      </c>
      <c r="F1598" s="2">
        <v>59.942307692307693</v>
      </c>
      <c r="G1598" s="2">
        <v>130</v>
      </c>
    </row>
    <row r="1599" spans="1:7" x14ac:dyDescent="0.35">
      <c r="A1599" s="2">
        <v>1560</v>
      </c>
      <c r="B1599" s="2">
        <v>92.545076214443981</v>
      </c>
      <c r="C1599" s="2">
        <v>15.254923785556016</v>
      </c>
      <c r="D1599" s="2">
        <v>0.49879522938027154</v>
      </c>
      <c r="F1599" s="2">
        <v>59.980769230769234</v>
      </c>
      <c r="G1599" s="2">
        <v>130</v>
      </c>
    </row>
    <row r="1600" spans="1:7" x14ac:dyDescent="0.35">
      <c r="A1600" s="2">
        <v>1561</v>
      </c>
      <c r="B1600" s="2">
        <v>14.946167833769033</v>
      </c>
      <c r="C1600" s="2">
        <v>46.553832166230968</v>
      </c>
      <c r="D1600" s="2">
        <v>1.5221858673507283</v>
      </c>
      <c r="F1600" s="2">
        <v>60.019230769230766</v>
      </c>
      <c r="G1600" s="2">
        <v>130</v>
      </c>
    </row>
    <row r="1601" spans="1:7" x14ac:dyDescent="0.35">
      <c r="A1601" s="2">
        <v>1562</v>
      </c>
      <c r="B1601" s="2">
        <v>92.128226927300915</v>
      </c>
      <c r="C1601" s="2">
        <v>-26.328226927300918</v>
      </c>
      <c r="D1601" s="2">
        <v>-0.86086264172707239</v>
      </c>
      <c r="F1601" s="2">
        <v>60.057692307692307</v>
      </c>
      <c r="G1601" s="2">
        <v>130.1</v>
      </c>
    </row>
    <row r="1602" spans="1:7" x14ac:dyDescent="0.35">
      <c r="A1602" s="2">
        <v>1563</v>
      </c>
      <c r="B1602" s="2">
        <v>83.202846311763395</v>
      </c>
      <c r="C1602" s="2">
        <v>1.6971536882366109</v>
      </c>
      <c r="D1602" s="2">
        <v>5.549238889145322E-2</v>
      </c>
      <c r="F1602" s="2">
        <v>60.096153846153847</v>
      </c>
      <c r="G1602" s="2">
        <v>130.1</v>
      </c>
    </row>
    <row r="1603" spans="1:7" x14ac:dyDescent="0.35">
      <c r="A1603" s="2">
        <v>1564</v>
      </c>
      <c r="B1603" s="2">
        <v>76.669907439444103</v>
      </c>
      <c r="C1603" s="2">
        <v>10.130092560555894</v>
      </c>
      <c r="D1603" s="2">
        <v>0.33122694766722444</v>
      </c>
      <c r="F1603" s="2">
        <v>60.134615384615387</v>
      </c>
      <c r="G1603" s="2">
        <v>130.1</v>
      </c>
    </row>
    <row r="1604" spans="1:7" x14ac:dyDescent="0.35">
      <c r="A1604" s="2">
        <v>1565</v>
      </c>
      <c r="B1604" s="2">
        <v>43.308765522954253</v>
      </c>
      <c r="C1604" s="2">
        <v>10.791234477045748</v>
      </c>
      <c r="D1604" s="2">
        <v>0.35284452101758834</v>
      </c>
      <c r="F1604" s="2">
        <v>60.173076923076927</v>
      </c>
      <c r="G1604" s="2">
        <v>130.19999999999999</v>
      </c>
    </row>
    <row r="1605" spans="1:7" x14ac:dyDescent="0.35">
      <c r="A1605" s="2">
        <v>1566</v>
      </c>
      <c r="B1605" s="2">
        <v>108.2914271293206</v>
      </c>
      <c r="C1605" s="2">
        <v>-8.1914271293206014</v>
      </c>
      <c r="D1605" s="2">
        <v>-0.26783777037220552</v>
      </c>
      <c r="F1605" s="2">
        <v>60.21153846153846</v>
      </c>
      <c r="G1605" s="2">
        <v>130.19999999999999</v>
      </c>
    </row>
    <row r="1606" spans="1:7" x14ac:dyDescent="0.35">
      <c r="A1606" s="2">
        <v>1567</v>
      </c>
      <c r="B1606" s="2">
        <v>50.16665945303231</v>
      </c>
      <c r="C1606" s="2">
        <v>7.1333405469676876</v>
      </c>
      <c r="D1606" s="2">
        <v>0.23324116753315222</v>
      </c>
      <c r="F1606" s="2">
        <v>60.25</v>
      </c>
      <c r="G1606" s="2">
        <v>130.30000000000001</v>
      </c>
    </row>
    <row r="1607" spans="1:7" x14ac:dyDescent="0.35">
      <c r="A1607" s="2">
        <v>1568</v>
      </c>
      <c r="B1607" s="2">
        <v>91.716909116641972</v>
      </c>
      <c r="C1607" s="2">
        <v>12.783090883358028</v>
      </c>
      <c r="D1607" s="2">
        <v>0.41797290101118822</v>
      </c>
      <c r="F1607" s="2">
        <v>60.28846153846154</v>
      </c>
      <c r="G1607" s="2">
        <v>130.30000000000001</v>
      </c>
    </row>
    <row r="1608" spans="1:7" x14ac:dyDescent="0.35">
      <c r="A1608" s="2">
        <v>1569</v>
      </c>
      <c r="B1608" s="2">
        <v>107.94339692679155</v>
      </c>
      <c r="C1608" s="2">
        <v>-8.1433969267915529</v>
      </c>
      <c r="D1608" s="2">
        <v>-0.26626731114052182</v>
      </c>
      <c r="F1608" s="2">
        <v>60.32692307692308</v>
      </c>
      <c r="G1608" s="2">
        <v>130.30000000000001</v>
      </c>
    </row>
    <row r="1609" spans="1:7" x14ac:dyDescent="0.35">
      <c r="A1609" s="2">
        <v>1570</v>
      </c>
      <c r="B1609" s="2">
        <v>109.19584007690365</v>
      </c>
      <c r="C1609" s="2">
        <v>-21.19584007690365</v>
      </c>
      <c r="D1609" s="2">
        <v>-0.69304731126071395</v>
      </c>
      <c r="F1609" s="2">
        <v>60.365384615384613</v>
      </c>
      <c r="G1609" s="2">
        <v>130.4</v>
      </c>
    </row>
    <row r="1610" spans="1:7" x14ac:dyDescent="0.35">
      <c r="A1610" s="2">
        <v>1571</v>
      </c>
      <c r="B1610" s="2">
        <v>116.41082596704473</v>
      </c>
      <c r="C1610" s="2">
        <v>-42.210825967044727</v>
      </c>
      <c r="D1610" s="2">
        <v>-1.380181174061198</v>
      </c>
      <c r="F1610" s="2">
        <v>60.403846153846153</v>
      </c>
      <c r="G1610" s="2">
        <v>130.5</v>
      </c>
    </row>
    <row r="1611" spans="1:7" x14ac:dyDescent="0.35">
      <c r="A1611" s="2">
        <v>1572</v>
      </c>
      <c r="B1611" s="2">
        <v>115.75910790848749</v>
      </c>
      <c r="C1611" s="2">
        <v>-19.759107908487493</v>
      </c>
      <c r="D1611" s="2">
        <v>-0.64607000992659047</v>
      </c>
      <c r="F1611" s="2">
        <v>60.442307692307693</v>
      </c>
      <c r="G1611" s="2">
        <v>130.5</v>
      </c>
    </row>
    <row r="1612" spans="1:7" x14ac:dyDescent="0.35">
      <c r="A1612" s="2">
        <v>1573</v>
      </c>
      <c r="B1612" s="2">
        <v>40.041645375387894</v>
      </c>
      <c r="C1612" s="2">
        <v>25.858354624612112</v>
      </c>
      <c r="D1612" s="2">
        <v>0.84549907345929698</v>
      </c>
      <c r="F1612" s="2">
        <v>60.480769230769234</v>
      </c>
      <c r="G1612" s="2">
        <v>130.69999999999999</v>
      </c>
    </row>
    <row r="1613" spans="1:7" x14ac:dyDescent="0.35">
      <c r="A1613" s="2">
        <v>1574</v>
      </c>
      <c r="B1613" s="2">
        <v>116.58944677532207</v>
      </c>
      <c r="C1613" s="2">
        <v>6.5105532246779205</v>
      </c>
      <c r="D1613" s="2">
        <v>0.21287768688628203</v>
      </c>
      <c r="F1613" s="2">
        <v>60.519230769230766</v>
      </c>
      <c r="G1613" s="2">
        <v>130.69999999999999</v>
      </c>
    </row>
    <row r="1614" spans="1:7" x14ac:dyDescent="0.35">
      <c r="A1614" s="2">
        <v>1575</v>
      </c>
      <c r="B1614" s="2">
        <v>91.609130003494172</v>
      </c>
      <c r="C1614" s="2">
        <v>0.49086999650582186</v>
      </c>
      <c r="D1614" s="2">
        <v>1.6050136726008583E-2</v>
      </c>
      <c r="F1614" s="2">
        <v>60.557692307692307</v>
      </c>
      <c r="G1614" s="2">
        <v>130.80000000000001</v>
      </c>
    </row>
    <row r="1615" spans="1:7" x14ac:dyDescent="0.35">
      <c r="A1615" s="2">
        <v>1576</v>
      </c>
      <c r="B1615" s="2">
        <v>59.773406625500193</v>
      </c>
      <c r="C1615" s="2">
        <v>3.7265933744998065</v>
      </c>
      <c r="D1615" s="2">
        <v>0.12184964167442287</v>
      </c>
      <c r="F1615" s="2">
        <v>60.596153846153847</v>
      </c>
      <c r="G1615" s="2">
        <v>130.80000000000001</v>
      </c>
    </row>
    <row r="1616" spans="1:7" x14ac:dyDescent="0.35">
      <c r="A1616" s="2">
        <v>1577</v>
      </c>
      <c r="B1616" s="2">
        <v>80.606273553144945</v>
      </c>
      <c r="C1616" s="2">
        <v>8.9937264468550495</v>
      </c>
      <c r="D1616" s="2">
        <v>0.29407081340452407</v>
      </c>
      <c r="F1616" s="2">
        <v>60.634615384615387</v>
      </c>
      <c r="G1616" s="2">
        <v>130.9</v>
      </c>
    </row>
    <row r="1617" spans="1:7" x14ac:dyDescent="0.35">
      <c r="A1617" s="2">
        <v>1578</v>
      </c>
      <c r="B1617" s="2">
        <v>86.658955111352427</v>
      </c>
      <c r="C1617" s="2">
        <v>3.9410448886475677</v>
      </c>
      <c r="D1617" s="2">
        <v>0.12886163293009603</v>
      </c>
      <c r="F1617" s="2">
        <v>60.673076923076927</v>
      </c>
      <c r="G1617" s="2">
        <v>130.9</v>
      </c>
    </row>
    <row r="1618" spans="1:7" x14ac:dyDescent="0.35">
      <c r="A1618" s="2">
        <v>1579</v>
      </c>
      <c r="B1618" s="2">
        <v>112.4350964749772</v>
      </c>
      <c r="C1618" s="2">
        <v>-20.035096474977195</v>
      </c>
      <c r="D1618" s="2">
        <v>-0.65509409829725196</v>
      </c>
      <c r="F1618" s="2">
        <v>60.71153846153846</v>
      </c>
      <c r="G1618" s="2">
        <v>130.9</v>
      </c>
    </row>
    <row r="1619" spans="1:7" x14ac:dyDescent="0.35">
      <c r="A1619" s="2">
        <v>1580</v>
      </c>
      <c r="B1619" s="2">
        <v>101.47104395971419</v>
      </c>
      <c r="C1619" s="2">
        <v>-33.971043959714194</v>
      </c>
      <c r="D1619" s="2">
        <v>-1.1107623284369839</v>
      </c>
      <c r="F1619" s="2">
        <v>60.75</v>
      </c>
      <c r="G1619" s="2">
        <v>131</v>
      </c>
    </row>
    <row r="1620" spans="1:7" x14ac:dyDescent="0.35">
      <c r="A1620" s="2">
        <v>1581</v>
      </c>
      <c r="B1620" s="2">
        <v>33.383813384343711</v>
      </c>
      <c r="C1620" s="2">
        <v>25.016186615656288</v>
      </c>
      <c r="D1620" s="2">
        <v>0.81796243079172859</v>
      </c>
      <c r="F1620" s="2">
        <v>60.78846153846154</v>
      </c>
      <c r="G1620" s="2">
        <v>131</v>
      </c>
    </row>
    <row r="1621" spans="1:7" x14ac:dyDescent="0.35">
      <c r="A1621" s="2">
        <v>1582</v>
      </c>
      <c r="B1621" s="2">
        <v>114.04207584185241</v>
      </c>
      <c r="C1621" s="2">
        <v>-30.042075841852409</v>
      </c>
      <c r="D1621" s="2">
        <v>-0.98229557362879438</v>
      </c>
      <c r="F1621" s="2">
        <v>60.82692307692308</v>
      </c>
      <c r="G1621" s="2">
        <v>131.1</v>
      </c>
    </row>
    <row r="1622" spans="1:7" x14ac:dyDescent="0.35">
      <c r="A1622" s="2">
        <v>1583</v>
      </c>
      <c r="B1622" s="2">
        <v>123.12886564173786</v>
      </c>
      <c r="C1622" s="2">
        <v>-50.728865641737855</v>
      </c>
      <c r="D1622" s="2">
        <v>-1.6586983015890135</v>
      </c>
      <c r="F1622" s="2">
        <v>60.865384615384613</v>
      </c>
      <c r="G1622" s="2">
        <v>131.19999999999999</v>
      </c>
    </row>
    <row r="1623" spans="1:7" x14ac:dyDescent="0.35">
      <c r="A1623" s="2">
        <v>1584</v>
      </c>
      <c r="B1623" s="2">
        <v>128.49145633484295</v>
      </c>
      <c r="C1623" s="2">
        <v>-16.991456334842951</v>
      </c>
      <c r="D1623" s="2">
        <v>-0.55557520176322195</v>
      </c>
      <c r="F1623" s="2">
        <v>60.903846153846153</v>
      </c>
      <c r="G1623" s="2">
        <v>131.30000000000001</v>
      </c>
    </row>
    <row r="1624" spans="1:7" x14ac:dyDescent="0.35">
      <c r="A1624" s="2">
        <v>1585</v>
      </c>
      <c r="B1624" s="2">
        <v>136.35634509984402</v>
      </c>
      <c r="C1624" s="2">
        <v>-39.256345099844026</v>
      </c>
      <c r="D1624" s="2">
        <v>-1.2835775474176916</v>
      </c>
      <c r="F1624" s="2">
        <v>60.942307692307693</v>
      </c>
      <c r="G1624" s="2">
        <v>131.30000000000001</v>
      </c>
    </row>
    <row r="1625" spans="1:7" x14ac:dyDescent="0.35">
      <c r="A1625" s="2">
        <v>1586</v>
      </c>
      <c r="B1625" s="2">
        <v>138.16099878775049</v>
      </c>
      <c r="C1625" s="2">
        <v>-14.160998787750486</v>
      </c>
      <c r="D1625" s="2">
        <v>-0.46302680615669167</v>
      </c>
      <c r="F1625" s="2">
        <v>60.980769230769234</v>
      </c>
      <c r="G1625" s="2">
        <v>131.30000000000001</v>
      </c>
    </row>
    <row r="1626" spans="1:7" x14ac:dyDescent="0.35">
      <c r="A1626" s="2">
        <v>1587</v>
      </c>
      <c r="B1626" s="2">
        <v>186.8762343877483</v>
      </c>
      <c r="C1626" s="2">
        <v>-18.976234387748292</v>
      </c>
      <c r="D1626" s="2">
        <v>-0.62047213852177985</v>
      </c>
      <c r="F1626" s="2">
        <v>61.019230769230766</v>
      </c>
      <c r="G1626" s="2">
        <v>131.30000000000001</v>
      </c>
    </row>
    <row r="1627" spans="1:7" x14ac:dyDescent="0.35">
      <c r="A1627" s="2">
        <v>1588</v>
      </c>
      <c r="B1627" s="2">
        <v>132.21747004667066</v>
      </c>
      <c r="C1627" s="2">
        <v>-20.017470046670653</v>
      </c>
      <c r="D1627" s="2">
        <v>-0.65451776120937732</v>
      </c>
      <c r="F1627" s="2">
        <v>61.057692307692307</v>
      </c>
      <c r="G1627" s="2">
        <v>131.4</v>
      </c>
    </row>
    <row r="1628" spans="1:7" x14ac:dyDescent="0.35">
      <c r="A1628" s="2">
        <v>1589</v>
      </c>
      <c r="B1628" s="2">
        <v>138.02741675890837</v>
      </c>
      <c r="C1628" s="2">
        <v>-43.627416758908367</v>
      </c>
      <c r="D1628" s="2">
        <v>-1.4264999062225892</v>
      </c>
      <c r="F1628" s="2">
        <v>61.096153846153847</v>
      </c>
      <c r="G1628" s="2">
        <v>131.5</v>
      </c>
    </row>
    <row r="1629" spans="1:7" x14ac:dyDescent="0.35">
      <c r="A1629" s="2">
        <v>1590</v>
      </c>
      <c r="B1629" s="2">
        <v>139.86938414559398</v>
      </c>
      <c r="C1629" s="2">
        <v>3.9306158544060281</v>
      </c>
      <c r="D1629" s="2">
        <v>0.12852063138857087</v>
      </c>
      <c r="F1629" s="2">
        <v>61.134615384615387</v>
      </c>
      <c r="G1629" s="2">
        <v>131.5</v>
      </c>
    </row>
    <row r="1630" spans="1:7" x14ac:dyDescent="0.35">
      <c r="A1630" s="2">
        <v>1591</v>
      </c>
      <c r="B1630" s="2">
        <v>202.66573742684724</v>
      </c>
      <c r="C1630" s="2">
        <v>-45.465737426847255</v>
      </c>
      <c r="D1630" s="2">
        <v>-1.4866080779924982</v>
      </c>
      <c r="F1630" s="2">
        <v>61.173076923076927</v>
      </c>
      <c r="G1630" s="2">
        <v>131.5</v>
      </c>
    </row>
    <row r="1631" spans="1:7" x14ac:dyDescent="0.35">
      <c r="A1631" s="2">
        <v>1592</v>
      </c>
      <c r="B1631" s="2">
        <v>173.07610673101073</v>
      </c>
      <c r="C1631" s="2">
        <v>26.423893268989275</v>
      </c>
      <c r="D1631" s="2">
        <v>0.86399067537163221</v>
      </c>
      <c r="F1631" s="2">
        <v>61.21153846153846</v>
      </c>
      <c r="G1631" s="2">
        <v>131.5</v>
      </c>
    </row>
    <row r="1632" spans="1:7" x14ac:dyDescent="0.35">
      <c r="A1632" s="2">
        <v>1593</v>
      </c>
      <c r="B1632" s="2">
        <v>111.71068382575851</v>
      </c>
      <c r="C1632" s="2">
        <v>8.589316174241489</v>
      </c>
      <c r="D1632" s="2">
        <v>0.28084767853163706</v>
      </c>
      <c r="F1632" s="2">
        <v>61.25</v>
      </c>
      <c r="G1632" s="2">
        <v>131.5</v>
      </c>
    </row>
    <row r="1633" spans="1:7" x14ac:dyDescent="0.35">
      <c r="A1633" s="2">
        <v>1594</v>
      </c>
      <c r="B1633" s="2">
        <v>101.2670151947393</v>
      </c>
      <c r="C1633" s="2">
        <v>-20.867015194739295</v>
      </c>
      <c r="D1633" s="2">
        <v>-0.68229561660587679</v>
      </c>
      <c r="F1633" s="2">
        <v>61.28846153846154</v>
      </c>
      <c r="G1633" s="2">
        <v>131.6</v>
      </c>
    </row>
    <row r="1634" spans="1:7" x14ac:dyDescent="0.35">
      <c r="A1634" s="2">
        <v>1595</v>
      </c>
      <c r="B1634" s="2">
        <v>136.56665692200662</v>
      </c>
      <c r="C1634" s="2">
        <v>-8.3666569220066265</v>
      </c>
      <c r="D1634" s="2">
        <v>-0.2735673161808736</v>
      </c>
      <c r="F1634" s="2">
        <v>61.32692307692308</v>
      </c>
      <c r="G1634" s="2">
        <v>131.6</v>
      </c>
    </row>
    <row r="1635" spans="1:7" x14ac:dyDescent="0.35">
      <c r="A1635" s="2">
        <v>1596</v>
      </c>
      <c r="B1635" s="2">
        <v>90.505746701514056</v>
      </c>
      <c r="C1635" s="2">
        <v>-16.405746701514062</v>
      </c>
      <c r="D1635" s="2">
        <v>-0.53642406243185825</v>
      </c>
      <c r="F1635" s="2">
        <v>61.365384615384613</v>
      </c>
      <c r="G1635" s="2">
        <v>131.69999999999999</v>
      </c>
    </row>
    <row r="1636" spans="1:7" x14ac:dyDescent="0.35">
      <c r="A1636" s="2">
        <v>1597</v>
      </c>
      <c r="B1636" s="2">
        <v>152.88388038860668</v>
      </c>
      <c r="C1636" s="2">
        <v>-23.583880388606673</v>
      </c>
      <c r="D1636" s="2">
        <v>-0.77112984590917066</v>
      </c>
      <c r="F1636" s="2">
        <v>61.403846153846153</v>
      </c>
      <c r="G1636" s="2">
        <v>131.80000000000001</v>
      </c>
    </row>
    <row r="1637" spans="1:7" x14ac:dyDescent="0.35">
      <c r="A1637" s="2">
        <v>1598</v>
      </c>
      <c r="B1637" s="2">
        <v>100.94416602623271</v>
      </c>
      <c r="C1637" s="2">
        <v>-0.24416602623270478</v>
      </c>
      <c r="D1637" s="2">
        <v>-7.9835763700718074E-3</v>
      </c>
      <c r="F1637" s="2">
        <v>61.442307692307693</v>
      </c>
      <c r="G1637" s="2">
        <v>131.80000000000001</v>
      </c>
    </row>
    <row r="1638" spans="1:7" x14ac:dyDescent="0.35">
      <c r="A1638" s="2">
        <v>1599</v>
      </c>
      <c r="B1638" s="2">
        <v>111.51016908950827</v>
      </c>
      <c r="C1638" s="2">
        <v>-13.310169089508264</v>
      </c>
      <c r="D1638" s="2">
        <v>-0.43520694940328686</v>
      </c>
      <c r="F1638" s="2">
        <v>61.480769230769234</v>
      </c>
      <c r="G1638" s="2">
        <v>131.80000000000001</v>
      </c>
    </row>
    <row r="1639" spans="1:7" x14ac:dyDescent="0.35">
      <c r="A1639" s="2">
        <v>1600</v>
      </c>
      <c r="B1639" s="2">
        <v>172.51569770596819</v>
      </c>
      <c r="C1639" s="2">
        <v>-36.815697705968205</v>
      </c>
      <c r="D1639" s="2">
        <v>-1.2037749018077988</v>
      </c>
      <c r="F1639" s="2">
        <v>61.519230769230766</v>
      </c>
      <c r="G1639" s="2">
        <v>131.9</v>
      </c>
    </row>
    <row r="1640" spans="1:7" x14ac:dyDescent="0.35">
      <c r="A1640" s="2">
        <v>1601</v>
      </c>
      <c r="B1640" s="2">
        <v>124.01545105315645</v>
      </c>
      <c r="C1640" s="2">
        <v>-8.8154510531564512</v>
      </c>
      <c r="D1640" s="2">
        <v>-0.28824168458403487</v>
      </c>
      <c r="F1640" s="2">
        <v>61.557692307692307</v>
      </c>
      <c r="G1640" s="2">
        <v>132.19999999999999</v>
      </c>
    </row>
    <row r="1641" spans="1:7" x14ac:dyDescent="0.35">
      <c r="A1641" s="2">
        <v>1602</v>
      </c>
      <c r="B1641" s="2">
        <v>91.344048848549889</v>
      </c>
      <c r="C1641" s="2">
        <v>2.7559511514501054</v>
      </c>
      <c r="D1641" s="2">
        <v>9.0112235634369958E-2</v>
      </c>
      <c r="F1641" s="2">
        <v>61.596153846153847</v>
      </c>
      <c r="G1641" s="2">
        <v>132.30000000000001</v>
      </c>
    </row>
    <row r="1642" spans="1:7" x14ac:dyDescent="0.35">
      <c r="A1642" s="2">
        <v>1603</v>
      </c>
      <c r="B1642" s="2">
        <v>137.8598974717917</v>
      </c>
      <c r="C1642" s="2">
        <v>5.3401025282082912</v>
      </c>
      <c r="D1642" s="2">
        <v>0.17460707787959218</v>
      </c>
      <c r="F1642" s="2">
        <v>61.634615384615387</v>
      </c>
      <c r="G1642" s="2">
        <v>132.4</v>
      </c>
    </row>
    <row r="1643" spans="1:7" x14ac:dyDescent="0.35">
      <c r="A1643" s="2">
        <v>1604</v>
      </c>
      <c r="B1643" s="2">
        <v>162.6006101689631</v>
      </c>
      <c r="C1643" s="2">
        <v>6.8993898310368991</v>
      </c>
      <c r="D1643" s="2">
        <v>0.22559160450309193</v>
      </c>
      <c r="F1643" s="2">
        <v>61.673076923076927</v>
      </c>
      <c r="G1643" s="2">
        <v>132.4</v>
      </c>
    </row>
    <row r="1644" spans="1:7" x14ac:dyDescent="0.35">
      <c r="A1644" s="2">
        <v>1605</v>
      </c>
      <c r="B1644" s="2">
        <v>122.29946413286923</v>
      </c>
      <c r="C1644" s="2">
        <v>-32.299464132869232</v>
      </c>
      <c r="D1644" s="2">
        <v>-1.0561061364507598</v>
      </c>
      <c r="F1644" s="2">
        <v>61.71153846153846</v>
      </c>
      <c r="G1644" s="2">
        <v>132.5</v>
      </c>
    </row>
    <row r="1645" spans="1:7" x14ac:dyDescent="0.35">
      <c r="A1645" s="2">
        <v>1606</v>
      </c>
      <c r="B1645" s="2">
        <v>155.77355282877301</v>
      </c>
      <c r="C1645" s="2">
        <v>9.9264471712269824</v>
      </c>
      <c r="D1645" s="2">
        <v>0.32456828780694202</v>
      </c>
      <c r="F1645" s="2">
        <v>61.75</v>
      </c>
      <c r="G1645" s="2">
        <v>132.5</v>
      </c>
    </row>
    <row r="1646" spans="1:7" x14ac:dyDescent="0.35">
      <c r="A1646" s="2">
        <v>1607</v>
      </c>
      <c r="B1646" s="2">
        <v>175.3253300303071</v>
      </c>
      <c r="C1646" s="2">
        <v>62.374669969692889</v>
      </c>
      <c r="D1646" s="2">
        <v>2.0394849723543023</v>
      </c>
      <c r="F1646" s="2">
        <v>61.78846153846154</v>
      </c>
      <c r="G1646" s="2">
        <v>132.5</v>
      </c>
    </row>
    <row r="1647" spans="1:7" x14ac:dyDescent="0.35">
      <c r="A1647" s="2">
        <v>1608</v>
      </c>
      <c r="B1647" s="2">
        <v>131.23161271468172</v>
      </c>
      <c r="C1647" s="2">
        <v>-9.1316127146817223</v>
      </c>
      <c r="D1647" s="2">
        <v>-0.2985793257744197</v>
      </c>
      <c r="F1647" s="2">
        <v>61.82692307692308</v>
      </c>
      <c r="G1647" s="2">
        <v>132.80000000000001</v>
      </c>
    </row>
    <row r="1648" spans="1:7" x14ac:dyDescent="0.35">
      <c r="A1648" s="2">
        <v>1609</v>
      </c>
      <c r="B1648" s="2">
        <v>150.00959786426782</v>
      </c>
      <c r="C1648" s="2">
        <v>-29.409597864267823</v>
      </c>
      <c r="D1648" s="2">
        <v>-0.96161523445817332</v>
      </c>
      <c r="F1648" s="2">
        <v>61.865384615384613</v>
      </c>
      <c r="G1648" s="2">
        <v>132.80000000000001</v>
      </c>
    </row>
    <row r="1649" spans="1:7" x14ac:dyDescent="0.35">
      <c r="A1649" s="2">
        <v>1610</v>
      </c>
      <c r="B1649" s="2">
        <v>112.29940358578401</v>
      </c>
      <c r="C1649" s="2">
        <v>9.5005964142159911</v>
      </c>
      <c r="D1649" s="2">
        <v>0.31064410640747936</v>
      </c>
      <c r="F1649" s="2">
        <v>61.903846153846153</v>
      </c>
      <c r="G1649" s="2">
        <v>132.9</v>
      </c>
    </row>
    <row r="1650" spans="1:7" x14ac:dyDescent="0.35">
      <c r="A1650" s="2">
        <v>1611</v>
      </c>
      <c r="B1650" s="2">
        <v>87.079813319827451</v>
      </c>
      <c r="C1650" s="2">
        <v>18.120186680172552</v>
      </c>
      <c r="D1650" s="2">
        <v>0.59248166681159065</v>
      </c>
      <c r="F1650" s="2">
        <v>61.942307692307693</v>
      </c>
      <c r="G1650" s="2">
        <v>133</v>
      </c>
    </row>
    <row r="1651" spans="1:7" x14ac:dyDescent="0.35">
      <c r="A1651" s="2">
        <v>1612</v>
      </c>
      <c r="B1651" s="2">
        <v>142.65949999420181</v>
      </c>
      <c r="C1651" s="2">
        <v>-20.859499994201812</v>
      </c>
      <c r="D1651" s="2">
        <v>-0.68204988963741553</v>
      </c>
      <c r="F1651" s="2">
        <v>61.980769230769234</v>
      </c>
      <c r="G1651" s="2">
        <v>133.1</v>
      </c>
    </row>
    <row r="1652" spans="1:7" x14ac:dyDescent="0.35">
      <c r="A1652" s="2">
        <v>1613</v>
      </c>
      <c r="B1652" s="2">
        <v>108.54466271896186</v>
      </c>
      <c r="C1652" s="2">
        <v>-18.04466271896186</v>
      </c>
      <c r="D1652" s="2">
        <v>-0.59001223516543178</v>
      </c>
      <c r="F1652" s="2">
        <v>62.019230769230766</v>
      </c>
      <c r="G1652" s="2">
        <v>133.1</v>
      </c>
    </row>
    <row r="1653" spans="1:7" x14ac:dyDescent="0.35">
      <c r="A1653" s="2">
        <v>1614</v>
      </c>
      <c r="B1653" s="2">
        <v>168.70046633387264</v>
      </c>
      <c r="C1653" s="2">
        <v>-34.20046633387264</v>
      </c>
      <c r="D1653" s="2">
        <v>-1.1182638267959386</v>
      </c>
      <c r="F1653" s="2">
        <v>62.057692307692307</v>
      </c>
      <c r="G1653" s="2">
        <v>133.19999999999999</v>
      </c>
    </row>
    <row r="1654" spans="1:7" x14ac:dyDescent="0.35">
      <c r="A1654" s="2">
        <v>1615</v>
      </c>
      <c r="B1654" s="2">
        <v>94.473994764023402</v>
      </c>
      <c r="C1654" s="2">
        <v>-28.473994764023402</v>
      </c>
      <c r="D1654" s="2">
        <v>-0.93102351406969286</v>
      </c>
      <c r="F1654" s="2">
        <v>62.096153846153847</v>
      </c>
      <c r="G1654" s="2">
        <v>133.30000000000001</v>
      </c>
    </row>
    <row r="1655" spans="1:7" x14ac:dyDescent="0.35">
      <c r="A1655" s="2">
        <v>1616</v>
      </c>
      <c r="B1655" s="2">
        <v>208.55894254903038</v>
      </c>
      <c r="C1655" s="2">
        <v>-9.4589425490303825</v>
      </c>
      <c r="D1655" s="2">
        <v>-0.30928213636214202</v>
      </c>
      <c r="F1655" s="2">
        <v>62.134615384615387</v>
      </c>
      <c r="G1655" s="2">
        <v>133.30000000000001</v>
      </c>
    </row>
    <row r="1656" spans="1:7" x14ac:dyDescent="0.35">
      <c r="A1656" s="2">
        <v>1617</v>
      </c>
      <c r="B1656" s="2">
        <v>122.28345716982433</v>
      </c>
      <c r="C1656" s="2">
        <v>-36.783457169824331</v>
      </c>
      <c r="D1656" s="2">
        <v>-1.2027207224590659</v>
      </c>
      <c r="F1656" s="2">
        <v>62.173076923076927</v>
      </c>
      <c r="G1656" s="2">
        <v>133.30000000000001</v>
      </c>
    </row>
    <row r="1657" spans="1:7" x14ac:dyDescent="0.35">
      <c r="A1657" s="2">
        <v>1618</v>
      </c>
      <c r="B1657" s="2">
        <v>133.09170569909207</v>
      </c>
      <c r="C1657" s="2">
        <v>-16.091705699092074</v>
      </c>
      <c r="D1657" s="2">
        <v>-0.52615576112535145</v>
      </c>
      <c r="F1657" s="2">
        <v>62.21153846153846</v>
      </c>
      <c r="G1657" s="2">
        <v>133.30000000000001</v>
      </c>
    </row>
    <row r="1658" spans="1:7" x14ac:dyDescent="0.35">
      <c r="A1658" s="2">
        <v>1619</v>
      </c>
      <c r="B1658" s="2">
        <v>136.10131647146059</v>
      </c>
      <c r="C1658" s="2">
        <v>-5.6013164714605921</v>
      </c>
      <c r="D1658" s="2">
        <v>-0.18314807556489185</v>
      </c>
      <c r="F1658" s="2">
        <v>62.25</v>
      </c>
      <c r="G1658" s="2">
        <v>133.5</v>
      </c>
    </row>
    <row r="1659" spans="1:7" x14ac:dyDescent="0.35">
      <c r="A1659" s="2">
        <v>1620</v>
      </c>
      <c r="B1659" s="2">
        <v>149.62730199400306</v>
      </c>
      <c r="C1659" s="2">
        <v>-22.727301994003057</v>
      </c>
      <c r="D1659" s="2">
        <v>-0.74312202215176582</v>
      </c>
      <c r="F1659" s="2">
        <v>62.28846153846154</v>
      </c>
      <c r="G1659" s="2">
        <v>133.6</v>
      </c>
    </row>
    <row r="1660" spans="1:7" x14ac:dyDescent="0.35">
      <c r="A1660" s="2">
        <v>1621</v>
      </c>
      <c r="B1660" s="2">
        <v>134.47469194293788</v>
      </c>
      <c r="C1660" s="2">
        <v>10.825308057062131</v>
      </c>
      <c r="D1660" s="2">
        <v>0.35395863600098609</v>
      </c>
      <c r="F1660" s="2">
        <v>62.32692307692308</v>
      </c>
      <c r="G1660" s="2">
        <v>133.6</v>
      </c>
    </row>
    <row r="1661" spans="1:7" x14ac:dyDescent="0.35">
      <c r="A1661" s="2">
        <v>1622</v>
      </c>
      <c r="B1661" s="2">
        <v>141.8957536390829</v>
      </c>
      <c r="C1661" s="2">
        <v>-54.795753639082903</v>
      </c>
      <c r="D1661" s="2">
        <v>-1.7916746677784208</v>
      </c>
      <c r="F1661" s="2">
        <v>62.365384615384613</v>
      </c>
      <c r="G1661" s="2">
        <v>133.6</v>
      </c>
    </row>
    <row r="1662" spans="1:7" x14ac:dyDescent="0.35">
      <c r="A1662" s="2">
        <v>1623</v>
      </c>
      <c r="B1662" s="2">
        <v>159.5427460662485</v>
      </c>
      <c r="C1662" s="2">
        <v>-38.442746066248503</v>
      </c>
      <c r="D1662" s="2">
        <v>-1.2569750338757957</v>
      </c>
      <c r="F1662" s="2">
        <v>62.403846153846153</v>
      </c>
      <c r="G1662" s="2">
        <v>133.80000000000001</v>
      </c>
    </row>
    <row r="1663" spans="1:7" x14ac:dyDescent="0.35">
      <c r="A1663" s="2">
        <v>1624</v>
      </c>
      <c r="B1663" s="2">
        <v>117.53576848317775</v>
      </c>
      <c r="C1663" s="2">
        <v>-30.035768483177748</v>
      </c>
      <c r="D1663" s="2">
        <v>-0.98208933986052804</v>
      </c>
      <c r="F1663" s="2">
        <v>62.442307692307693</v>
      </c>
      <c r="G1663" s="2">
        <v>133.80000000000001</v>
      </c>
    </row>
    <row r="1664" spans="1:7" x14ac:dyDescent="0.35">
      <c r="A1664" s="2">
        <v>1625</v>
      </c>
      <c r="B1664" s="2">
        <v>213.12731440931617</v>
      </c>
      <c r="C1664" s="2">
        <v>-68.12731440931617</v>
      </c>
      <c r="D1664" s="2">
        <v>-2.2275810679586536</v>
      </c>
      <c r="F1664" s="2">
        <v>62.480769230769234</v>
      </c>
      <c r="G1664" s="2">
        <v>133.80000000000001</v>
      </c>
    </row>
    <row r="1665" spans="1:7" x14ac:dyDescent="0.35">
      <c r="A1665" s="2">
        <v>1626</v>
      </c>
      <c r="B1665" s="2">
        <v>120.09995011686374</v>
      </c>
      <c r="C1665" s="2">
        <v>-19.199950116863732</v>
      </c>
      <c r="D1665" s="2">
        <v>-0.62778704484243719</v>
      </c>
      <c r="F1665" s="2">
        <v>62.519230769230766</v>
      </c>
      <c r="G1665" s="2">
        <v>133.80000000000001</v>
      </c>
    </row>
    <row r="1666" spans="1:7" x14ac:dyDescent="0.35">
      <c r="A1666" s="2">
        <v>1627</v>
      </c>
      <c r="B1666" s="2">
        <v>117.9473490536495</v>
      </c>
      <c r="C1666" s="2">
        <v>31.052650946350496</v>
      </c>
      <c r="D1666" s="2">
        <v>1.0153386781463922</v>
      </c>
      <c r="F1666" s="2">
        <v>62.557692307692307</v>
      </c>
      <c r="G1666" s="2">
        <v>133.9</v>
      </c>
    </row>
    <row r="1667" spans="1:7" x14ac:dyDescent="0.35">
      <c r="A1667" s="2">
        <v>1628</v>
      </c>
      <c r="B1667" s="2">
        <v>94.413463589602969</v>
      </c>
      <c r="C1667" s="2">
        <v>-1.5134635896029636</v>
      </c>
      <c r="D1667" s="2">
        <v>-4.9486213693802746E-2</v>
      </c>
      <c r="F1667" s="2">
        <v>62.596153846153847</v>
      </c>
      <c r="G1667" s="2">
        <v>133.9</v>
      </c>
    </row>
    <row r="1668" spans="1:7" x14ac:dyDescent="0.35">
      <c r="A1668" s="2">
        <v>1629</v>
      </c>
      <c r="B1668" s="2">
        <v>200.76981235145865</v>
      </c>
      <c r="C1668" s="2">
        <v>-75.969812351458657</v>
      </c>
      <c r="D1668" s="2">
        <v>-2.4840097866435102</v>
      </c>
      <c r="F1668" s="2">
        <v>62.634615384615387</v>
      </c>
      <c r="G1668" s="2">
        <v>133.9</v>
      </c>
    </row>
    <row r="1669" spans="1:7" x14ac:dyDescent="0.35">
      <c r="A1669" s="2">
        <v>1630</v>
      </c>
      <c r="B1669" s="2">
        <v>134.05160596062962</v>
      </c>
      <c r="C1669" s="2">
        <v>-32.251605960629618</v>
      </c>
      <c r="D1669" s="2">
        <v>-1.054541302149681</v>
      </c>
      <c r="F1669" s="2">
        <v>62.673076923076927</v>
      </c>
      <c r="G1669" s="2">
        <v>133.9</v>
      </c>
    </row>
    <row r="1670" spans="1:7" x14ac:dyDescent="0.35">
      <c r="A1670" s="2">
        <v>1631</v>
      </c>
      <c r="B1670" s="2">
        <v>108.36300043111603</v>
      </c>
      <c r="C1670" s="2">
        <v>-11.963000431116029</v>
      </c>
      <c r="D1670" s="2">
        <v>-0.39115813543196387</v>
      </c>
      <c r="F1670" s="2">
        <v>62.71153846153846</v>
      </c>
      <c r="G1670" s="2">
        <v>134</v>
      </c>
    </row>
    <row r="1671" spans="1:7" x14ac:dyDescent="0.35">
      <c r="A1671" s="2">
        <v>1632</v>
      </c>
      <c r="B1671" s="2">
        <v>112.19370667308146</v>
      </c>
      <c r="C1671" s="2">
        <v>-14.893706673081468</v>
      </c>
      <c r="D1671" s="2">
        <v>-0.48698439538296129</v>
      </c>
      <c r="F1671" s="2">
        <v>62.75</v>
      </c>
      <c r="G1671" s="2">
        <v>134.1</v>
      </c>
    </row>
    <row r="1672" spans="1:7" x14ac:dyDescent="0.35">
      <c r="A1672" s="2">
        <v>1633</v>
      </c>
      <c r="B1672" s="2">
        <v>124.44118478461262</v>
      </c>
      <c r="C1672" s="2">
        <v>-25.441184784612616</v>
      </c>
      <c r="D1672" s="2">
        <v>-0.83185873484088324</v>
      </c>
      <c r="F1672" s="2">
        <v>62.78846153846154</v>
      </c>
      <c r="G1672" s="2">
        <v>134.19999999999999</v>
      </c>
    </row>
    <row r="1673" spans="1:7" x14ac:dyDescent="0.35">
      <c r="A1673" s="2">
        <v>1634</v>
      </c>
      <c r="B1673" s="2">
        <v>173.46981674253323</v>
      </c>
      <c r="C1673" s="2">
        <v>-26.269816742533237</v>
      </c>
      <c r="D1673" s="2">
        <v>-0.85895278482323612</v>
      </c>
      <c r="F1673" s="2">
        <v>62.82692307692308</v>
      </c>
      <c r="G1673" s="2">
        <v>134.30000000000001</v>
      </c>
    </row>
    <row r="1674" spans="1:7" x14ac:dyDescent="0.35">
      <c r="A1674" s="2">
        <v>1635</v>
      </c>
      <c r="B1674" s="2">
        <v>125.67246082358547</v>
      </c>
      <c r="C1674" s="2">
        <v>-22.172460823585467</v>
      </c>
      <c r="D1674" s="2">
        <v>-0.72498019904216104</v>
      </c>
      <c r="F1674" s="2">
        <v>62.865384615384613</v>
      </c>
      <c r="G1674" s="2">
        <v>134.30000000000001</v>
      </c>
    </row>
    <row r="1675" spans="1:7" x14ac:dyDescent="0.35">
      <c r="A1675" s="2">
        <v>1636</v>
      </c>
      <c r="B1675" s="2">
        <v>188.98258963068483</v>
      </c>
      <c r="C1675" s="2">
        <v>-18.282589630684839</v>
      </c>
      <c r="D1675" s="2">
        <v>-0.5977918091690051</v>
      </c>
      <c r="F1675" s="2">
        <v>62.903846153846153</v>
      </c>
      <c r="G1675" s="2">
        <v>134.5</v>
      </c>
    </row>
    <row r="1676" spans="1:7" x14ac:dyDescent="0.35">
      <c r="A1676" s="2">
        <v>1637</v>
      </c>
      <c r="B1676" s="2">
        <v>111.91081401643943</v>
      </c>
      <c r="C1676" s="2">
        <v>1.4891859835605743</v>
      </c>
      <c r="D1676" s="2">
        <v>4.8692400873434336E-2</v>
      </c>
      <c r="F1676" s="2">
        <v>62.942307692307693</v>
      </c>
      <c r="G1676" s="2">
        <v>134.5</v>
      </c>
    </row>
    <row r="1677" spans="1:7" x14ac:dyDescent="0.35">
      <c r="A1677" s="2">
        <v>1638</v>
      </c>
      <c r="B1677" s="2">
        <v>139.82247053493984</v>
      </c>
      <c r="C1677" s="2">
        <v>-19.922470534939833</v>
      </c>
      <c r="D1677" s="2">
        <v>-0.6514115311219052</v>
      </c>
      <c r="F1677" s="2">
        <v>62.980769230769234</v>
      </c>
      <c r="G1677" s="2">
        <v>134.6</v>
      </c>
    </row>
    <row r="1678" spans="1:7" x14ac:dyDescent="0.35">
      <c r="A1678" s="2">
        <v>1639</v>
      </c>
      <c r="B1678" s="2">
        <v>113.3395849054952</v>
      </c>
      <c r="C1678" s="2">
        <v>23.360415094504788</v>
      </c>
      <c r="D1678" s="2">
        <v>0.76382312814401088</v>
      </c>
      <c r="F1678" s="2">
        <v>63.019230769230766</v>
      </c>
      <c r="G1678" s="2">
        <v>134.69999999999999</v>
      </c>
    </row>
    <row r="1679" spans="1:7" x14ac:dyDescent="0.35">
      <c r="A1679" s="2">
        <v>1640</v>
      </c>
      <c r="B1679" s="2">
        <v>125.91591054290727</v>
      </c>
      <c r="C1679" s="2">
        <v>-37.515910542907264</v>
      </c>
      <c r="D1679" s="2">
        <v>-1.2266699898151689</v>
      </c>
      <c r="F1679" s="2">
        <v>63.057692307692307</v>
      </c>
      <c r="G1679" s="2">
        <v>134.69999999999999</v>
      </c>
    </row>
    <row r="1680" spans="1:7" x14ac:dyDescent="0.35">
      <c r="A1680" s="2">
        <v>1641</v>
      </c>
      <c r="B1680" s="2">
        <v>171.85593280883398</v>
      </c>
      <c r="C1680" s="2">
        <v>4.1440671911660161</v>
      </c>
      <c r="D1680" s="2">
        <v>0.13549991951726886</v>
      </c>
      <c r="F1680" s="2">
        <v>63.096153846153847</v>
      </c>
      <c r="G1680" s="2">
        <v>134.69999999999999</v>
      </c>
    </row>
    <row r="1681" spans="1:7" x14ac:dyDescent="0.35">
      <c r="A1681" s="2">
        <v>1642</v>
      </c>
      <c r="B1681" s="2">
        <v>84.912475074464709</v>
      </c>
      <c r="C1681" s="2">
        <v>-22.612475074464712</v>
      </c>
      <c r="D1681" s="2">
        <v>-0.73936748883024317</v>
      </c>
      <c r="F1681" s="2">
        <v>63.134615384615387</v>
      </c>
      <c r="G1681" s="2">
        <v>134.80000000000001</v>
      </c>
    </row>
    <row r="1682" spans="1:7" x14ac:dyDescent="0.35">
      <c r="A1682" s="2">
        <v>1643</v>
      </c>
      <c r="B1682" s="2">
        <v>134.25752481034971</v>
      </c>
      <c r="C1682" s="2">
        <v>1.7424751896502926</v>
      </c>
      <c r="D1682" s="2">
        <v>5.6974280837376941E-2</v>
      </c>
      <c r="F1682" s="2">
        <v>63.173076923076927</v>
      </c>
      <c r="G1682" s="2">
        <v>134.9</v>
      </c>
    </row>
    <row r="1683" spans="1:7" x14ac:dyDescent="0.35">
      <c r="A1683" s="2">
        <v>1644</v>
      </c>
      <c r="B1683" s="2">
        <v>149.90113284032074</v>
      </c>
      <c r="C1683" s="2">
        <v>-13.60113284032073</v>
      </c>
      <c r="D1683" s="2">
        <v>-0.44472068627067551</v>
      </c>
      <c r="F1683" s="2">
        <v>63.21153846153846</v>
      </c>
      <c r="G1683" s="2">
        <v>135</v>
      </c>
    </row>
    <row r="1684" spans="1:7" x14ac:dyDescent="0.35">
      <c r="A1684" s="2">
        <v>1645</v>
      </c>
      <c r="B1684" s="2">
        <v>99.306029407643123</v>
      </c>
      <c r="C1684" s="2">
        <v>1.293970592356871</v>
      </c>
      <c r="D1684" s="2">
        <v>4.230937941735817E-2</v>
      </c>
      <c r="F1684" s="2">
        <v>63.25</v>
      </c>
      <c r="G1684" s="2">
        <v>135</v>
      </c>
    </row>
    <row r="1685" spans="1:7" x14ac:dyDescent="0.35">
      <c r="A1685" s="2">
        <v>1646</v>
      </c>
      <c r="B1685" s="2">
        <v>161.13533211568389</v>
      </c>
      <c r="C1685" s="2">
        <v>-27.5353321156839</v>
      </c>
      <c r="D1685" s="2">
        <v>-0.90033175463707571</v>
      </c>
      <c r="F1685" s="2">
        <v>63.28846153846154</v>
      </c>
      <c r="G1685" s="2">
        <v>135</v>
      </c>
    </row>
    <row r="1686" spans="1:7" x14ac:dyDescent="0.35">
      <c r="A1686" s="2">
        <v>1647</v>
      </c>
      <c r="B1686" s="2">
        <v>97.657578111378314</v>
      </c>
      <c r="C1686" s="2">
        <v>-11.057578111378319</v>
      </c>
      <c r="D1686" s="2">
        <v>-0.36155324588887738</v>
      </c>
      <c r="F1686" s="2">
        <v>63.32692307692308</v>
      </c>
      <c r="G1686" s="2">
        <v>135.1</v>
      </c>
    </row>
    <row r="1687" spans="1:7" x14ac:dyDescent="0.35">
      <c r="A1687" s="2">
        <v>1648</v>
      </c>
      <c r="B1687" s="2">
        <v>219.33561039596324</v>
      </c>
      <c r="C1687" s="2">
        <v>-89.835610395963243</v>
      </c>
      <c r="D1687" s="2">
        <v>-2.9373843176062748</v>
      </c>
      <c r="F1687" s="2">
        <v>63.365384615384613</v>
      </c>
      <c r="G1687" s="2">
        <v>135.1</v>
      </c>
    </row>
    <row r="1688" spans="1:7" x14ac:dyDescent="0.35">
      <c r="A1688" s="2">
        <v>1649</v>
      </c>
      <c r="B1688" s="2">
        <v>109.06715780314417</v>
      </c>
      <c r="C1688" s="2">
        <v>-26.467157803144175</v>
      </c>
      <c r="D1688" s="2">
        <v>-0.86540530998673637</v>
      </c>
      <c r="F1688" s="2">
        <v>63.403846153846153</v>
      </c>
      <c r="G1688" s="2">
        <v>135.30000000000001</v>
      </c>
    </row>
    <row r="1689" spans="1:7" x14ac:dyDescent="0.35">
      <c r="A1689" s="2">
        <v>1650</v>
      </c>
      <c r="B1689" s="2">
        <v>64.587484010542809</v>
      </c>
      <c r="C1689" s="2">
        <v>-15.887484010542806</v>
      </c>
      <c r="D1689" s="2">
        <v>-0.5194782578210867</v>
      </c>
      <c r="F1689" s="2">
        <v>63.442307692307693</v>
      </c>
      <c r="G1689" s="2">
        <v>135.30000000000001</v>
      </c>
    </row>
    <row r="1690" spans="1:7" x14ac:dyDescent="0.35">
      <c r="A1690" s="2">
        <v>1651</v>
      </c>
      <c r="B1690" s="2">
        <v>135.81412714648789</v>
      </c>
      <c r="C1690" s="2">
        <v>-20.014127146487894</v>
      </c>
      <c r="D1690" s="2">
        <v>-0.65440845730941077</v>
      </c>
      <c r="F1690" s="2">
        <v>63.480769230769234</v>
      </c>
      <c r="G1690" s="2">
        <v>135.30000000000001</v>
      </c>
    </row>
    <row r="1691" spans="1:7" x14ac:dyDescent="0.35">
      <c r="A1691" s="2">
        <v>1652</v>
      </c>
      <c r="B1691" s="2">
        <v>145.92165271546682</v>
      </c>
      <c r="C1691" s="2">
        <v>-22.321652715466826</v>
      </c>
      <c r="D1691" s="2">
        <v>-0.7298583750972325</v>
      </c>
      <c r="F1691" s="2">
        <v>63.519230769230766</v>
      </c>
      <c r="G1691" s="2">
        <v>135.30000000000001</v>
      </c>
    </row>
    <row r="1692" spans="1:7" x14ac:dyDescent="0.35">
      <c r="A1692" s="2">
        <v>1653</v>
      </c>
      <c r="B1692" s="2">
        <v>130.95891505990076</v>
      </c>
      <c r="C1692" s="2">
        <v>-39.858915059900767</v>
      </c>
      <c r="D1692" s="2">
        <v>-1.3032799743631966</v>
      </c>
      <c r="F1692" s="2">
        <v>63.557692307692307</v>
      </c>
      <c r="G1692" s="2">
        <v>135.4</v>
      </c>
    </row>
    <row r="1693" spans="1:7" x14ac:dyDescent="0.35">
      <c r="A1693" s="2">
        <v>1654</v>
      </c>
      <c r="B1693" s="2">
        <v>148.71197465830261</v>
      </c>
      <c r="C1693" s="2">
        <v>-1.3119746583026028</v>
      </c>
      <c r="D1693" s="2">
        <v>-4.2898064246559467E-2</v>
      </c>
      <c r="F1693" s="2">
        <v>63.596153846153847</v>
      </c>
      <c r="G1693" s="2">
        <v>135.4</v>
      </c>
    </row>
    <row r="1694" spans="1:7" x14ac:dyDescent="0.35">
      <c r="A1694" s="2">
        <v>1655</v>
      </c>
      <c r="B1694" s="2">
        <v>143.41432083545772</v>
      </c>
      <c r="C1694" s="2">
        <v>-38.01432083545771</v>
      </c>
      <c r="D1694" s="2">
        <v>-1.2429666740656387</v>
      </c>
      <c r="F1694" s="2">
        <v>63.634615384615387</v>
      </c>
      <c r="G1694" s="2">
        <v>135.4</v>
      </c>
    </row>
    <row r="1695" spans="1:7" x14ac:dyDescent="0.35">
      <c r="A1695" s="2">
        <v>1656</v>
      </c>
      <c r="B1695" s="2">
        <v>132.00763623016195</v>
      </c>
      <c r="C1695" s="2">
        <v>-31.607636230161944</v>
      </c>
      <c r="D1695" s="2">
        <v>-1.0334852133787422</v>
      </c>
      <c r="F1695" s="2">
        <v>63.673076923076927</v>
      </c>
      <c r="G1695" s="2">
        <v>135.4</v>
      </c>
    </row>
    <row r="1696" spans="1:7" x14ac:dyDescent="0.35">
      <c r="A1696" s="2">
        <v>1657</v>
      </c>
      <c r="B1696" s="2">
        <v>114.33888320709269</v>
      </c>
      <c r="C1696" s="2">
        <v>3.6611167929073076</v>
      </c>
      <c r="D1696" s="2">
        <v>0.11970873248381847</v>
      </c>
      <c r="F1696" s="2">
        <v>63.71153846153846</v>
      </c>
      <c r="G1696" s="2">
        <v>135.5</v>
      </c>
    </row>
    <row r="1697" spans="1:7" x14ac:dyDescent="0.35">
      <c r="A1697" s="2">
        <v>1658</v>
      </c>
      <c r="B1697" s="2">
        <v>134.58391201524927</v>
      </c>
      <c r="C1697" s="2">
        <v>-9.483912015249274</v>
      </c>
      <c r="D1697" s="2">
        <v>-0.31009857116084932</v>
      </c>
      <c r="F1697" s="2">
        <v>63.75</v>
      </c>
      <c r="G1697" s="2">
        <v>135.6</v>
      </c>
    </row>
    <row r="1698" spans="1:7" x14ac:dyDescent="0.35">
      <c r="A1698" s="2">
        <v>1659</v>
      </c>
      <c r="B1698" s="2">
        <v>184.0532002087518</v>
      </c>
      <c r="C1698" s="2">
        <v>-0.25320020875179239</v>
      </c>
      <c r="D1698" s="2">
        <v>-8.2789699888939621E-3</v>
      </c>
      <c r="F1698" s="2">
        <v>63.78846153846154</v>
      </c>
      <c r="G1698" s="2">
        <v>135.69999999999999</v>
      </c>
    </row>
    <row r="1699" spans="1:7" x14ac:dyDescent="0.35">
      <c r="A1699" s="2">
        <v>1660</v>
      </c>
      <c r="B1699" s="2">
        <v>195.8401533307258</v>
      </c>
      <c r="C1699" s="2">
        <v>-27.040153330725786</v>
      </c>
      <c r="D1699" s="2">
        <v>-0.88414073204663246</v>
      </c>
      <c r="F1699" s="2">
        <v>63.82692307692308</v>
      </c>
      <c r="G1699" s="2">
        <v>135.69999999999999</v>
      </c>
    </row>
    <row r="1700" spans="1:7" x14ac:dyDescent="0.35">
      <c r="A1700" s="2">
        <v>1661</v>
      </c>
      <c r="B1700" s="2">
        <v>162.98074811919861</v>
      </c>
      <c r="C1700" s="2">
        <v>-20.680748119198597</v>
      </c>
      <c r="D1700" s="2">
        <v>-0.67620518115196226</v>
      </c>
      <c r="F1700" s="2">
        <v>63.865384615384613</v>
      </c>
      <c r="G1700" s="2">
        <v>135.80000000000001</v>
      </c>
    </row>
    <row r="1701" spans="1:7" x14ac:dyDescent="0.35">
      <c r="A1701" s="2">
        <v>1662</v>
      </c>
      <c r="B1701" s="2">
        <v>139.14291145251491</v>
      </c>
      <c r="C1701" s="2">
        <v>-5.6429114525149089</v>
      </c>
      <c r="D1701" s="2">
        <v>-0.18450812025654087</v>
      </c>
      <c r="F1701" s="2">
        <v>63.903846153846153</v>
      </c>
      <c r="G1701" s="2">
        <v>135.9</v>
      </c>
    </row>
    <row r="1702" spans="1:7" x14ac:dyDescent="0.35">
      <c r="A1702" s="2">
        <v>1663</v>
      </c>
      <c r="B1702" s="2">
        <v>147.03603244967297</v>
      </c>
      <c r="C1702" s="2">
        <v>0.66396755032701549</v>
      </c>
      <c r="D1702" s="2">
        <v>2.1709964023550157E-2</v>
      </c>
      <c r="F1702" s="2">
        <v>63.942307692307693</v>
      </c>
      <c r="G1702" s="2">
        <v>135.9</v>
      </c>
    </row>
    <row r="1703" spans="1:7" x14ac:dyDescent="0.35">
      <c r="A1703" s="2">
        <v>1664</v>
      </c>
      <c r="B1703" s="2">
        <v>156.96596033932107</v>
      </c>
      <c r="C1703" s="2">
        <v>-35.665960339321074</v>
      </c>
      <c r="D1703" s="2">
        <v>-1.1661815633168637</v>
      </c>
      <c r="F1703" s="2">
        <v>63.980769230769234</v>
      </c>
      <c r="G1703" s="2">
        <v>136</v>
      </c>
    </row>
    <row r="1704" spans="1:7" x14ac:dyDescent="0.35">
      <c r="A1704" s="2">
        <v>1665</v>
      </c>
      <c r="B1704" s="2">
        <v>183.5692223586955</v>
      </c>
      <c r="C1704" s="2">
        <v>-17.969222358695504</v>
      </c>
      <c r="D1704" s="2">
        <v>-0.58754553704667645</v>
      </c>
      <c r="F1704" s="2">
        <v>64.019230769230774</v>
      </c>
      <c r="G1704" s="2">
        <v>136</v>
      </c>
    </row>
    <row r="1705" spans="1:7" x14ac:dyDescent="0.35">
      <c r="A1705" s="2">
        <v>1666</v>
      </c>
      <c r="B1705" s="2">
        <v>136.72799223653763</v>
      </c>
      <c r="C1705" s="2">
        <v>-18.627992236537636</v>
      </c>
      <c r="D1705" s="2">
        <v>-0.60908555107402962</v>
      </c>
      <c r="F1705" s="2">
        <v>64.057692307692321</v>
      </c>
      <c r="G1705" s="2">
        <v>136</v>
      </c>
    </row>
    <row r="1706" spans="1:7" x14ac:dyDescent="0.35">
      <c r="A1706" s="2">
        <v>1667</v>
      </c>
      <c r="B1706" s="2">
        <v>132.20780669359766</v>
      </c>
      <c r="C1706" s="2">
        <v>-19.207806693597661</v>
      </c>
      <c r="D1706" s="2">
        <v>-0.62804393389997903</v>
      </c>
      <c r="F1706" s="2">
        <v>64.096153846153854</v>
      </c>
      <c r="G1706" s="2">
        <v>136</v>
      </c>
    </row>
    <row r="1707" spans="1:7" x14ac:dyDescent="0.35">
      <c r="A1707" s="2">
        <v>1668</v>
      </c>
      <c r="B1707" s="2">
        <v>146.86707811263221</v>
      </c>
      <c r="C1707" s="2">
        <v>-32.067078112632217</v>
      </c>
      <c r="D1707" s="2">
        <v>-1.0485077347872496</v>
      </c>
      <c r="F1707" s="2">
        <v>64.134615384615387</v>
      </c>
      <c r="G1707" s="2">
        <v>136.19999999999999</v>
      </c>
    </row>
    <row r="1708" spans="1:7" x14ac:dyDescent="0.35">
      <c r="A1708" s="2">
        <v>1669</v>
      </c>
      <c r="B1708" s="2">
        <v>156.25034449533103</v>
      </c>
      <c r="C1708" s="2">
        <v>24.449655504668954</v>
      </c>
      <c r="D1708" s="2">
        <v>0.79943837787423389</v>
      </c>
      <c r="F1708" s="2">
        <v>64.173076923076934</v>
      </c>
      <c r="G1708" s="2">
        <v>136.30000000000001</v>
      </c>
    </row>
    <row r="1709" spans="1:7" x14ac:dyDescent="0.35">
      <c r="A1709" s="2">
        <v>1670</v>
      </c>
      <c r="B1709" s="2">
        <v>98.566581346738346</v>
      </c>
      <c r="C1709" s="2">
        <v>11.433418653261654</v>
      </c>
      <c r="D1709" s="2">
        <v>0.37384222693751462</v>
      </c>
      <c r="F1709" s="2">
        <v>64.211538461538467</v>
      </c>
      <c r="G1709" s="2">
        <v>136.30000000000001</v>
      </c>
    </row>
    <row r="1710" spans="1:7" x14ac:dyDescent="0.35">
      <c r="A1710" s="2">
        <v>1671</v>
      </c>
      <c r="B1710" s="2">
        <v>74.753857065200449</v>
      </c>
      <c r="C1710" s="2">
        <v>-3.0538570652004466</v>
      </c>
      <c r="D1710" s="2">
        <v>-9.9852962672517198E-2</v>
      </c>
      <c r="F1710" s="2">
        <v>64.250000000000014</v>
      </c>
      <c r="G1710" s="2">
        <v>136.6</v>
      </c>
    </row>
    <row r="1711" spans="1:7" x14ac:dyDescent="0.35">
      <c r="A1711" s="2">
        <v>1672</v>
      </c>
      <c r="B1711" s="2">
        <v>184.51441133356252</v>
      </c>
      <c r="C1711" s="2">
        <v>-17.914411333562526</v>
      </c>
      <c r="D1711" s="2">
        <v>-0.58575336304187031</v>
      </c>
      <c r="F1711" s="2">
        <v>64.288461538461547</v>
      </c>
      <c r="G1711" s="2">
        <v>136.6</v>
      </c>
    </row>
    <row r="1712" spans="1:7" x14ac:dyDescent="0.35">
      <c r="A1712" s="2">
        <v>1673</v>
      </c>
      <c r="B1712" s="2">
        <v>53.952736115649984</v>
      </c>
      <c r="C1712" s="2">
        <v>-3.8527361156499822</v>
      </c>
      <c r="D1712" s="2">
        <v>-0.12597417211398054</v>
      </c>
      <c r="F1712" s="2">
        <v>64.32692307692308</v>
      </c>
      <c r="G1712" s="2">
        <v>136.69999999999999</v>
      </c>
    </row>
    <row r="1713" spans="1:7" x14ac:dyDescent="0.35">
      <c r="A1713" s="2">
        <v>1674</v>
      </c>
      <c r="B1713" s="2">
        <v>190.46605155251399</v>
      </c>
      <c r="C1713" s="2">
        <v>-34.866051552513994</v>
      </c>
      <c r="D1713" s="2">
        <v>-1.1400266842491287</v>
      </c>
      <c r="F1713" s="2">
        <v>64.365384615384627</v>
      </c>
      <c r="G1713" s="2">
        <v>136.69999999999999</v>
      </c>
    </row>
    <row r="1714" spans="1:7" x14ac:dyDescent="0.35">
      <c r="A1714" s="2">
        <v>1675</v>
      </c>
      <c r="B1714" s="2">
        <v>190.16266950514972</v>
      </c>
      <c r="C1714" s="2">
        <v>-11.762669505149717</v>
      </c>
      <c r="D1714" s="2">
        <v>-0.3846078496636442</v>
      </c>
      <c r="F1714" s="2">
        <v>64.40384615384616</v>
      </c>
      <c r="G1714" s="2">
        <v>136.69999999999999</v>
      </c>
    </row>
    <row r="1715" spans="1:7" x14ac:dyDescent="0.35">
      <c r="A1715" s="2">
        <v>1676</v>
      </c>
      <c r="B1715" s="2">
        <v>94.344777282063959</v>
      </c>
      <c r="C1715" s="2">
        <v>-27.344777282063959</v>
      </c>
      <c r="D1715" s="2">
        <v>-0.89410112095570826</v>
      </c>
      <c r="F1715" s="2">
        <v>64.442307692307693</v>
      </c>
      <c r="G1715" s="2">
        <v>136.80000000000001</v>
      </c>
    </row>
    <row r="1716" spans="1:7" x14ac:dyDescent="0.35">
      <c r="A1716" s="2">
        <v>1677</v>
      </c>
      <c r="B1716" s="2">
        <v>156.33277206358815</v>
      </c>
      <c r="C1716" s="2">
        <v>-29.132772063588149</v>
      </c>
      <c r="D1716" s="2">
        <v>-0.95256377076753629</v>
      </c>
      <c r="F1716" s="2">
        <v>64.480769230769241</v>
      </c>
      <c r="G1716" s="2">
        <v>136.80000000000001</v>
      </c>
    </row>
    <row r="1717" spans="1:7" x14ac:dyDescent="0.35">
      <c r="A1717" s="2">
        <v>1678</v>
      </c>
      <c r="B1717" s="2">
        <v>152.24285733787971</v>
      </c>
      <c r="C1717" s="2">
        <v>-25.342857337879707</v>
      </c>
      <c r="D1717" s="2">
        <v>-0.82864369017484851</v>
      </c>
      <c r="F1717" s="2">
        <v>64.519230769230774</v>
      </c>
      <c r="G1717" s="2">
        <v>136.80000000000001</v>
      </c>
    </row>
    <row r="1718" spans="1:7" x14ac:dyDescent="0.35">
      <c r="A1718" s="2">
        <v>1679</v>
      </c>
      <c r="B1718" s="2">
        <v>154.32399480877939</v>
      </c>
      <c r="C1718" s="2">
        <v>-28.223994808779395</v>
      </c>
      <c r="D1718" s="2">
        <v>-0.92284918381580705</v>
      </c>
      <c r="F1718" s="2">
        <v>64.557692307692321</v>
      </c>
      <c r="G1718" s="2">
        <v>136.9</v>
      </c>
    </row>
    <row r="1719" spans="1:7" x14ac:dyDescent="0.35">
      <c r="A1719" s="2">
        <v>1680</v>
      </c>
      <c r="B1719" s="2">
        <v>131.51804921537382</v>
      </c>
      <c r="C1719" s="2">
        <v>-18.218049215373824</v>
      </c>
      <c r="D1719" s="2">
        <v>-0.59568151011331016</v>
      </c>
      <c r="F1719" s="2">
        <v>64.596153846153854</v>
      </c>
      <c r="G1719" s="2">
        <v>136.9</v>
      </c>
    </row>
    <row r="1720" spans="1:7" x14ac:dyDescent="0.35">
      <c r="A1720" s="2">
        <v>1681</v>
      </c>
      <c r="B1720" s="2">
        <v>130.14216487426714</v>
      </c>
      <c r="C1720" s="2">
        <v>3.0578351257328507</v>
      </c>
      <c r="D1720" s="2">
        <v>9.998303461805047E-2</v>
      </c>
      <c r="F1720" s="2">
        <v>64.634615384615387</v>
      </c>
      <c r="G1720" s="2">
        <v>136.9</v>
      </c>
    </row>
    <row r="1721" spans="1:7" x14ac:dyDescent="0.35">
      <c r="A1721" s="2">
        <v>1682</v>
      </c>
      <c r="B1721" s="2">
        <v>86.403409070693812</v>
      </c>
      <c r="C1721" s="2">
        <v>16.896590929306186</v>
      </c>
      <c r="D1721" s="2">
        <v>0.552473356589812</v>
      </c>
      <c r="F1721" s="2">
        <v>64.673076923076934</v>
      </c>
      <c r="G1721" s="2">
        <v>137</v>
      </c>
    </row>
    <row r="1722" spans="1:7" x14ac:dyDescent="0.35">
      <c r="A1722" s="2">
        <v>1683</v>
      </c>
      <c r="B1722" s="2">
        <v>163.73850772221328</v>
      </c>
      <c r="C1722" s="2">
        <v>2.1614922777867207</v>
      </c>
      <c r="D1722" s="2">
        <v>7.067501953193249E-2</v>
      </c>
      <c r="F1722" s="2">
        <v>64.711538461538467</v>
      </c>
      <c r="G1722" s="2">
        <v>137.1</v>
      </c>
    </row>
    <row r="1723" spans="1:7" x14ac:dyDescent="0.35">
      <c r="A1723" s="2">
        <v>1684</v>
      </c>
      <c r="B1723" s="2">
        <v>59.744049052372986</v>
      </c>
      <c r="C1723" s="2">
        <v>8.5559509476270108</v>
      </c>
      <c r="D1723" s="2">
        <v>0.27975672481096026</v>
      </c>
      <c r="F1723" s="2">
        <v>64.750000000000014</v>
      </c>
      <c r="G1723" s="2">
        <v>137.19999999999999</v>
      </c>
    </row>
    <row r="1724" spans="1:7" x14ac:dyDescent="0.35">
      <c r="A1724" s="2">
        <v>1685</v>
      </c>
      <c r="B1724" s="2">
        <v>69.400625790605361</v>
      </c>
      <c r="C1724" s="2">
        <v>-10.000625790605362</v>
      </c>
      <c r="D1724" s="2">
        <v>-0.32699373037145901</v>
      </c>
      <c r="F1724" s="2">
        <v>64.788461538461547</v>
      </c>
      <c r="G1724" s="2">
        <v>137.6</v>
      </c>
    </row>
    <row r="1725" spans="1:7" x14ac:dyDescent="0.35">
      <c r="A1725" s="2">
        <v>1686</v>
      </c>
      <c r="B1725" s="2">
        <v>86.29700721600679</v>
      </c>
      <c r="C1725" s="2">
        <v>-9.9970072160067929</v>
      </c>
      <c r="D1725" s="2">
        <v>-0.32687541265500919</v>
      </c>
      <c r="F1725" s="2">
        <v>64.82692307692308</v>
      </c>
      <c r="G1725" s="2">
        <v>137.6</v>
      </c>
    </row>
    <row r="1726" spans="1:7" x14ac:dyDescent="0.35">
      <c r="A1726" s="2">
        <v>1687</v>
      </c>
      <c r="B1726" s="2">
        <v>69.542566778246922</v>
      </c>
      <c r="C1726" s="2">
        <v>19.057433221753072</v>
      </c>
      <c r="D1726" s="2">
        <v>0.62312712333862785</v>
      </c>
      <c r="F1726" s="2">
        <v>64.865384615384627</v>
      </c>
      <c r="G1726" s="2">
        <v>137.69999999999999</v>
      </c>
    </row>
    <row r="1727" spans="1:7" x14ac:dyDescent="0.35">
      <c r="A1727" s="2">
        <v>1688</v>
      </c>
      <c r="B1727" s="2">
        <v>92.399651448169735</v>
      </c>
      <c r="C1727" s="2">
        <v>38.900348551830277</v>
      </c>
      <c r="D1727" s="2">
        <v>1.2719374119229976</v>
      </c>
      <c r="F1727" s="2">
        <v>64.90384615384616</v>
      </c>
      <c r="G1727" s="2">
        <v>137.69999999999999</v>
      </c>
    </row>
    <row r="1728" spans="1:7" x14ac:dyDescent="0.35">
      <c r="A1728" s="2">
        <v>1689</v>
      </c>
      <c r="B1728" s="2">
        <v>75.859478262001687</v>
      </c>
      <c r="C1728" s="2">
        <v>2.44052173799831</v>
      </c>
      <c r="D1728" s="2">
        <v>7.9798536998592851E-2</v>
      </c>
      <c r="F1728" s="2">
        <v>64.942307692307693</v>
      </c>
      <c r="G1728" s="2">
        <v>137.80000000000001</v>
      </c>
    </row>
    <row r="1729" spans="1:7" x14ac:dyDescent="0.35">
      <c r="A1729" s="2">
        <v>1690</v>
      </c>
      <c r="B1729" s="2">
        <v>106.071927351856</v>
      </c>
      <c r="C1729" s="2">
        <v>6.0280726481439899</v>
      </c>
      <c r="D1729" s="2">
        <v>0.19710186176733693</v>
      </c>
      <c r="F1729" s="2">
        <v>64.980769230769241</v>
      </c>
      <c r="G1729" s="2">
        <v>138</v>
      </c>
    </row>
    <row r="1730" spans="1:7" x14ac:dyDescent="0.35">
      <c r="A1730" s="2">
        <v>1691</v>
      </c>
      <c r="B1730" s="2">
        <v>102.98792148090166</v>
      </c>
      <c r="C1730" s="2">
        <v>8.1120785190983327</v>
      </c>
      <c r="D1730" s="2">
        <v>0.26524328292715538</v>
      </c>
      <c r="F1730" s="2">
        <v>65.019230769230774</v>
      </c>
      <c r="G1730" s="2">
        <v>138</v>
      </c>
    </row>
    <row r="1731" spans="1:7" x14ac:dyDescent="0.35">
      <c r="A1731" s="2">
        <v>1692</v>
      </c>
      <c r="B1731" s="2">
        <v>82.611310404740038</v>
      </c>
      <c r="C1731" s="2">
        <v>1.2886895952599673</v>
      </c>
      <c r="D1731" s="2">
        <v>4.2136704929085687E-2</v>
      </c>
      <c r="F1731" s="2">
        <v>65.057692307692321</v>
      </c>
      <c r="G1731" s="2">
        <v>138</v>
      </c>
    </row>
    <row r="1732" spans="1:7" x14ac:dyDescent="0.35">
      <c r="A1732" s="2">
        <v>1693</v>
      </c>
      <c r="B1732" s="2">
        <v>194.48497113516657</v>
      </c>
      <c r="C1732" s="2">
        <v>-19.484971135166575</v>
      </c>
      <c r="D1732" s="2">
        <v>-0.63710647024246281</v>
      </c>
      <c r="F1732" s="2">
        <v>65.096153846153854</v>
      </c>
      <c r="G1732" s="2">
        <v>138</v>
      </c>
    </row>
    <row r="1733" spans="1:7" x14ac:dyDescent="0.35">
      <c r="A1733" s="2">
        <v>1694</v>
      </c>
      <c r="B1733" s="2">
        <v>193.86236912970921</v>
      </c>
      <c r="C1733" s="2">
        <v>237.13763087029079</v>
      </c>
      <c r="D1733" s="2">
        <v>7.7537666295413512</v>
      </c>
      <c r="F1733" s="2">
        <v>65.134615384615387</v>
      </c>
      <c r="G1733" s="2">
        <v>138.1</v>
      </c>
    </row>
    <row r="1734" spans="1:7" x14ac:dyDescent="0.35">
      <c r="A1734" s="2">
        <v>1695</v>
      </c>
      <c r="B1734" s="2">
        <v>57.805896944551968</v>
      </c>
      <c r="C1734" s="2">
        <v>10.794103055448026</v>
      </c>
      <c r="D1734" s="2">
        <v>0.35293831586325747</v>
      </c>
      <c r="F1734" s="2">
        <v>65.173076923076934</v>
      </c>
      <c r="G1734" s="2">
        <v>138.1</v>
      </c>
    </row>
    <row r="1735" spans="1:7" x14ac:dyDescent="0.35">
      <c r="A1735" s="2">
        <v>1696</v>
      </c>
      <c r="B1735" s="2">
        <v>103.79287944803622</v>
      </c>
      <c r="C1735" s="2">
        <v>-37.392879448036211</v>
      </c>
      <c r="D1735" s="2">
        <v>-1.222647201891101</v>
      </c>
      <c r="F1735" s="2">
        <v>65.211538461538467</v>
      </c>
      <c r="G1735" s="2">
        <v>138.1</v>
      </c>
    </row>
    <row r="1736" spans="1:7" x14ac:dyDescent="0.35">
      <c r="A1736" s="2">
        <v>1697</v>
      </c>
      <c r="B1736" s="2">
        <v>94.798333171007712</v>
      </c>
      <c r="C1736" s="2">
        <v>19.90166682899229</v>
      </c>
      <c r="D1736" s="2">
        <v>0.65073130554844882</v>
      </c>
      <c r="F1736" s="2">
        <v>65.250000000000014</v>
      </c>
      <c r="G1736" s="2">
        <v>138.1</v>
      </c>
    </row>
    <row r="1737" spans="1:7" x14ac:dyDescent="0.35">
      <c r="A1737" s="2">
        <v>1698</v>
      </c>
      <c r="B1737" s="2">
        <v>82.668620866892297</v>
      </c>
      <c r="C1737" s="2">
        <v>-25.968620866892294</v>
      </c>
      <c r="D1737" s="2">
        <v>-0.84910448482576484</v>
      </c>
      <c r="F1737" s="2">
        <v>65.288461538461547</v>
      </c>
      <c r="G1737" s="2">
        <v>138.1</v>
      </c>
    </row>
    <row r="1738" spans="1:7" x14ac:dyDescent="0.35">
      <c r="A1738" s="2">
        <v>1699</v>
      </c>
      <c r="B1738" s="2">
        <v>66.133618158396786</v>
      </c>
      <c r="C1738" s="2">
        <v>20.366381841603214</v>
      </c>
      <c r="D1738" s="2">
        <v>0.66592624421678859</v>
      </c>
      <c r="F1738" s="2">
        <v>65.32692307692308</v>
      </c>
      <c r="G1738" s="2">
        <v>138.19999999999999</v>
      </c>
    </row>
    <row r="1739" spans="1:7" x14ac:dyDescent="0.35">
      <c r="A1739" s="2">
        <v>1700</v>
      </c>
      <c r="B1739" s="2">
        <v>151.39799260802323</v>
      </c>
      <c r="C1739" s="2">
        <v>-24.297992608023236</v>
      </c>
      <c r="D1739" s="2">
        <v>-0.79447940656868699</v>
      </c>
      <c r="F1739" s="2">
        <v>65.365384615384627</v>
      </c>
      <c r="G1739" s="2">
        <v>138.4</v>
      </c>
    </row>
    <row r="1740" spans="1:7" x14ac:dyDescent="0.35">
      <c r="A1740" s="2">
        <v>1701</v>
      </c>
      <c r="B1740" s="2">
        <v>125.59596084164939</v>
      </c>
      <c r="C1740" s="2">
        <v>-17.095960841649386</v>
      </c>
      <c r="D1740" s="2">
        <v>-0.5589922197815711</v>
      </c>
      <c r="F1740" s="2">
        <v>65.40384615384616</v>
      </c>
      <c r="G1740" s="2">
        <v>138.5</v>
      </c>
    </row>
    <row r="1741" spans="1:7" x14ac:dyDescent="0.35">
      <c r="A1741" s="2">
        <v>1702</v>
      </c>
      <c r="B1741" s="2">
        <v>104.48099842441313</v>
      </c>
      <c r="C1741" s="2">
        <v>11.01900157558687</v>
      </c>
      <c r="D1741" s="2">
        <v>0.36029189628862496</v>
      </c>
      <c r="F1741" s="2">
        <v>65.442307692307693</v>
      </c>
      <c r="G1741" s="2">
        <v>138.5</v>
      </c>
    </row>
    <row r="1742" spans="1:7" x14ac:dyDescent="0.35">
      <c r="A1742" s="2">
        <v>1703</v>
      </c>
      <c r="B1742" s="2">
        <v>143.66537639867053</v>
      </c>
      <c r="C1742" s="2">
        <v>-8.5653763986705371</v>
      </c>
      <c r="D1742" s="2">
        <v>-0.28006491186461957</v>
      </c>
      <c r="F1742" s="2">
        <v>65.480769230769241</v>
      </c>
      <c r="G1742" s="2">
        <v>138.6</v>
      </c>
    </row>
    <row r="1743" spans="1:7" x14ac:dyDescent="0.35">
      <c r="A1743" s="2">
        <v>1704</v>
      </c>
      <c r="B1743" s="2">
        <v>115.18582362419266</v>
      </c>
      <c r="C1743" s="2">
        <v>9.5141763758073381</v>
      </c>
      <c r="D1743" s="2">
        <v>0.31108813485050207</v>
      </c>
      <c r="F1743" s="2">
        <v>65.519230769230774</v>
      </c>
      <c r="G1743" s="2">
        <v>138.69999999999999</v>
      </c>
    </row>
    <row r="1744" spans="1:7" x14ac:dyDescent="0.35">
      <c r="A1744" s="2">
        <v>1705</v>
      </c>
      <c r="B1744" s="2">
        <v>89.047759796737836</v>
      </c>
      <c r="C1744" s="2">
        <v>-10.047759796737836</v>
      </c>
      <c r="D1744" s="2">
        <v>-0.32853488637662498</v>
      </c>
      <c r="F1744" s="2">
        <v>65.557692307692321</v>
      </c>
      <c r="G1744" s="2">
        <v>138.69999999999999</v>
      </c>
    </row>
    <row r="1745" spans="1:7" x14ac:dyDescent="0.35">
      <c r="A1745" s="2">
        <v>1706</v>
      </c>
      <c r="B1745" s="2">
        <v>127.1331540362707</v>
      </c>
      <c r="C1745" s="2">
        <v>-5.9331540362706932</v>
      </c>
      <c r="D1745" s="2">
        <v>-0.19399827688894994</v>
      </c>
      <c r="F1745" s="2">
        <v>65.596153846153854</v>
      </c>
      <c r="G1745" s="2">
        <v>138.69999999999999</v>
      </c>
    </row>
    <row r="1746" spans="1:7" x14ac:dyDescent="0.35">
      <c r="A1746" s="2">
        <v>1707</v>
      </c>
      <c r="B1746" s="2">
        <v>138.52511640703634</v>
      </c>
      <c r="C1746" s="2">
        <v>4.1748835929636527</v>
      </c>
      <c r="D1746" s="2">
        <v>0.1365075334797772</v>
      </c>
      <c r="F1746" s="2">
        <v>65.634615384615387</v>
      </c>
      <c r="G1746" s="2">
        <v>138.9</v>
      </c>
    </row>
    <row r="1747" spans="1:7" x14ac:dyDescent="0.35">
      <c r="A1747" s="2">
        <v>1708</v>
      </c>
      <c r="B1747" s="2">
        <v>98.662012417727865</v>
      </c>
      <c r="C1747" s="2">
        <v>-7.2620124177278598</v>
      </c>
      <c r="D1747" s="2">
        <v>-0.23744839375026239</v>
      </c>
      <c r="F1747" s="2">
        <v>65.673076923076934</v>
      </c>
      <c r="G1747" s="2">
        <v>138.9</v>
      </c>
    </row>
    <row r="1748" spans="1:7" x14ac:dyDescent="0.35">
      <c r="A1748" s="2">
        <v>1709</v>
      </c>
      <c r="B1748" s="2">
        <v>120.91382594295277</v>
      </c>
      <c r="C1748" s="2">
        <v>-5.6138259429527722</v>
      </c>
      <c r="D1748" s="2">
        <v>-0.18355710184323196</v>
      </c>
      <c r="F1748" s="2">
        <v>65.711538461538467</v>
      </c>
      <c r="G1748" s="2">
        <v>139</v>
      </c>
    </row>
    <row r="1749" spans="1:7" x14ac:dyDescent="0.35">
      <c r="A1749" s="2">
        <v>1710</v>
      </c>
      <c r="B1749" s="2">
        <v>113.73547928730983</v>
      </c>
      <c r="C1749" s="2">
        <v>-12.535479287309826</v>
      </c>
      <c r="D1749" s="2">
        <v>-0.40987666371860865</v>
      </c>
      <c r="F1749" s="2">
        <v>65.750000000000014</v>
      </c>
      <c r="G1749" s="2">
        <v>139.1</v>
      </c>
    </row>
    <row r="1750" spans="1:7" x14ac:dyDescent="0.35">
      <c r="A1750" s="2">
        <v>1711</v>
      </c>
      <c r="B1750" s="2">
        <v>136.58783450287922</v>
      </c>
      <c r="C1750" s="2">
        <v>15.11216549712077</v>
      </c>
      <c r="D1750" s="2">
        <v>0.49412741496002416</v>
      </c>
      <c r="F1750" s="2">
        <v>65.788461538461547</v>
      </c>
      <c r="G1750" s="2">
        <v>139.1</v>
      </c>
    </row>
    <row r="1751" spans="1:7" x14ac:dyDescent="0.35">
      <c r="A1751" s="2">
        <v>1712</v>
      </c>
      <c r="B1751" s="2">
        <v>91.567454765096883</v>
      </c>
      <c r="C1751" s="2">
        <v>12.63254523490312</v>
      </c>
      <c r="D1751" s="2">
        <v>0.41305046073493018</v>
      </c>
      <c r="F1751" s="2">
        <v>65.82692307692308</v>
      </c>
      <c r="G1751" s="2">
        <v>139.1</v>
      </c>
    </row>
    <row r="1752" spans="1:7" x14ac:dyDescent="0.35">
      <c r="A1752" s="2">
        <v>1713</v>
      </c>
      <c r="B1752" s="2">
        <v>125.47303186442461</v>
      </c>
      <c r="C1752" s="2">
        <v>4.5269681355753875</v>
      </c>
      <c r="D1752" s="2">
        <v>0.14801975685512769</v>
      </c>
      <c r="F1752" s="2">
        <v>65.865384615384627</v>
      </c>
      <c r="G1752" s="2">
        <v>139.19999999999999</v>
      </c>
    </row>
    <row r="1753" spans="1:7" x14ac:dyDescent="0.35">
      <c r="A1753" s="2">
        <v>1714</v>
      </c>
      <c r="B1753" s="2">
        <v>135.31805327338191</v>
      </c>
      <c r="C1753" s="2">
        <v>5.781946726618088</v>
      </c>
      <c r="D1753" s="2">
        <v>0.18905420206023416</v>
      </c>
      <c r="F1753" s="2">
        <v>65.90384615384616</v>
      </c>
      <c r="G1753" s="2">
        <v>139.19999999999999</v>
      </c>
    </row>
    <row r="1754" spans="1:7" x14ac:dyDescent="0.35">
      <c r="A1754" s="2">
        <v>1715</v>
      </c>
      <c r="B1754" s="2">
        <v>131.41271989684611</v>
      </c>
      <c r="C1754" s="2">
        <v>-4.2127198968461101</v>
      </c>
      <c r="D1754" s="2">
        <v>-0.13774467947534233</v>
      </c>
      <c r="F1754" s="2">
        <v>65.942307692307693</v>
      </c>
      <c r="G1754" s="2">
        <v>139.19999999999999</v>
      </c>
    </row>
    <row r="1755" spans="1:7" x14ac:dyDescent="0.35">
      <c r="A1755" s="2">
        <v>1716</v>
      </c>
      <c r="B1755" s="2">
        <v>129.76315526747644</v>
      </c>
      <c r="C1755" s="2">
        <v>4.9368447325235536</v>
      </c>
      <c r="D1755" s="2">
        <v>0.16142162592155607</v>
      </c>
      <c r="F1755" s="2">
        <v>65.980769230769241</v>
      </c>
      <c r="G1755" s="2">
        <v>139.30000000000001</v>
      </c>
    </row>
    <row r="1756" spans="1:7" x14ac:dyDescent="0.35">
      <c r="A1756" s="2">
        <v>1717</v>
      </c>
      <c r="B1756" s="2">
        <v>131.07266495215964</v>
      </c>
      <c r="C1756" s="2">
        <v>-8.3726649521596386</v>
      </c>
      <c r="D1756" s="2">
        <v>-0.27376376270662633</v>
      </c>
      <c r="F1756" s="2">
        <v>66.019230769230774</v>
      </c>
      <c r="G1756" s="2">
        <v>139.30000000000001</v>
      </c>
    </row>
    <row r="1757" spans="1:7" x14ac:dyDescent="0.35">
      <c r="A1757" s="2">
        <v>1718</v>
      </c>
      <c r="B1757" s="2">
        <v>109.52116103903153</v>
      </c>
      <c r="C1757" s="2">
        <v>-18.321161039031523</v>
      </c>
      <c r="D1757" s="2">
        <v>-0.59905299111552002</v>
      </c>
      <c r="F1757" s="2">
        <v>66.057692307692321</v>
      </c>
      <c r="G1757" s="2">
        <v>139.4</v>
      </c>
    </row>
    <row r="1758" spans="1:7" x14ac:dyDescent="0.35">
      <c r="A1758" s="2">
        <v>1719</v>
      </c>
      <c r="B1758" s="2">
        <v>101.12512735377753</v>
      </c>
      <c r="C1758" s="2">
        <v>-14.825127353777532</v>
      </c>
      <c r="D1758" s="2">
        <v>-0.48474203496321683</v>
      </c>
      <c r="F1758" s="2">
        <v>66.096153846153854</v>
      </c>
      <c r="G1758" s="2">
        <v>139.4</v>
      </c>
    </row>
    <row r="1759" spans="1:7" x14ac:dyDescent="0.35">
      <c r="A1759" s="2">
        <v>1720</v>
      </c>
      <c r="B1759" s="2">
        <v>7.2882116201860612</v>
      </c>
      <c r="C1759" s="2">
        <v>36.81178837981394</v>
      </c>
      <c r="D1759" s="2">
        <v>1.2036470772926946</v>
      </c>
      <c r="F1759" s="2">
        <v>66.134615384615387</v>
      </c>
      <c r="G1759" s="2">
        <v>139.9</v>
      </c>
    </row>
    <row r="1760" spans="1:7" x14ac:dyDescent="0.35">
      <c r="A1760" s="2">
        <v>1721</v>
      </c>
      <c r="B1760" s="2">
        <v>110.34879441243471</v>
      </c>
      <c r="C1760" s="2">
        <v>6.8512055875652891</v>
      </c>
      <c r="D1760" s="2">
        <v>0.22401610854435808</v>
      </c>
      <c r="F1760" s="2">
        <v>66.173076923076934</v>
      </c>
      <c r="G1760" s="2">
        <v>140</v>
      </c>
    </row>
    <row r="1761" spans="1:7" x14ac:dyDescent="0.35">
      <c r="A1761" s="2">
        <v>1722</v>
      </c>
      <c r="B1761" s="2">
        <v>89.608503626480058</v>
      </c>
      <c r="C1761" s="2">
        <v>-16.308503626480061</v>
      </c>
      <c r="D1761" s="2">
        <v>-0.53324447382171036</v>
      </c>
      <c r="F1761" s="2">
        <v>66.211538461538467</v>
      </c>
      <c r="G1761" s="2">
        <v>140.19999999999999</v>
      </c>
    </row>
    <row r="1762" spans="1:7" x14ac:dyDescent="0.35">
      <c r="A1762" s="2">
        <v>1723</v>
      </c>
      <c r="B1762" s="2">
        <v>133.68287260704199</v>
      </c>
      <c r="C1762" s="2">
        <v>31.917127392958008</v>
      </c>
      <c r="D1762" s="2">
        <v>1.043604747091798</v>
      </c>
      <c r="F1762" s="2">
        <v>66.250000000000014</v>
      </c>
      <c r="G1762" s="2">
        <v>140.30000000000001</v>
      </c>
    </row>
    <row r="1763" spans="1:7" x14ac:dyDescent="0.35">
      <c r="A1763" s="2">
        <v>1724</v>
      </c>
      <c r="B1763" s="2">
        <v>104.2033009196284</v>
      </c>
      <c r="C1763" s="2">
        <v>-12.503300919628401</v>
      </c>
      <c r="D1763" s="2">
        <v>-0.40882451711241347</v>
      </c>
      <c r="F1763" s="2">
        <v>66.288461538461547</v>
      </c>
      <c r="G1763" s="2">
        <v>140.6</v>
      </c>
    </row>
    <row r="1764" spans="1:7" x14ac:dyDescent="0.35">
      <c r="A1764" s="2">
        <v>1725</v>
      </c>
      <c r="B1764" s="2">
        <v>104.15082963997202</v>
      </c>
      <c r="C1764" s="2">
        <v>-11.850829639972019</v>
      </c>
      <c r="D1764" s="2">
        <v>-0.38749045040875718</v>
      </c>
      <c r="F1764" s="2">
        <v>66.32692307692308</v>
      </c>
      <c r="G1764" s="2">
        <v>140.6</v>
      </c>
    </row>
    <row r="1765" spans="1:7" x14ac:dyDescent="0.35">
      <c r="A1765" s="2">
        <v>1726</v>
      </c>
      <c r="B1765" s="2">
        <v>148.56484101888628</v>
      </c>
      <c r="C1765" s="2">
        <v>38.335158981113722</v>
      </c>
      <c r="D1765" s="2">
        <v>1.2534572237862447</v>
      </c>
      <c r="F1765" s="2">
        <v>66.365384615384627</v>
      </c>
      <c r="G1765" s="2">
        <v>140.69999999999999</v>
      </c>
    </row>
    <row r="1766" spans="1:7" x14ac:dyDescent="0.35">
      <c r="A1766" s="2">
        <v>1727</v>
      </c>
      <c r="B1766" s="2">
        <v>62.950715075543123</v>
      </c>
      <c r="C1766" s="2">
        <v>-7.050715075543124</v>
      </c>
      <c r="D1766" s="2">
        <v>-0.23053953548626577</v>
      </c>
      <c r="F1766" s="2">
        <v>66.40384615384616</v>
      </c>
      <c r="G1766" s="2">
        <v>140.69999999999999</v>
      </c>
    </row>
    <row r="1767" spans="1:7" x14ac:dyDescent="0.35">
      <c r="A1767" s="2">
        <v>1728</v>
      </c>
      <c r="B1767" s="2">
        <v>78.758704349776949</v>
      </c>
      <c r="C1767" s="2">
        <v>1.7412956502230514</v>
      </c>
      <c r="D1767" s="2">
        <v>5.6935713051169387E-2</v>
      </c>
      <c r="F1767" s="2">
        <v>66.442307692307693</v>
      </c>
      <c r="G1767" s="2">
        <v>140.80000000000001</v>
      </c>
    </row>
    <row r="1768" spans="1:7" x14ac:dyDescent="0.35">
      <c r="A1768" s="2">
        <v>1729</v>
      </c>
      <c r="B1768" s="2">
        <v>133.01050590656726</v>
      </c>
      <c r="C1768" s="2">
        <v>-20.210505906567263</v>
      </c>
      <c r="D1768" s="2">
        <v>-0.6608295178178839</v>
      </c>
      <c r="F1768" s="2">
        <v>66.480769230769241</v>
      </c>
      <c r="G1768" s="2">
        <v>140.9</v>
      </c>
    </row>
    <row r="1769" spans="1:7" x14ac:dyDescent="0.35">
      <c r="A1769" s="2">
        <v>1730</v>
      </c>
      <c r="B1769" s="2">
        <v>114.87070093735369</v>
      </c>
      <c r="C1769" s="2">
        <v>-8.9707009373536835</v>
      </c>
      <c r="D1769" s="2">
        <v>-0.29331794079402923</v>
      </c>
      <c r="F1769" s="2">
        <v>66.519230769230774</v>
      </c>
      <c r="G1769" s="2">
        <v>140.9</v>
      </c>
    </row>
    <row r="1770" spans="1:7" x14ac:dyDescent="0.35">
      <c r="A1770" s="2">
        <v>1731</v>
      </c>
      <c r="B1770" s="2">
        <v>94.397681735805534</v>
      </c>
      <c r="C1770" s="2">
        <v>-17.597681735805537</v>
      </c>
      <c r="D1770" s="2">
        <v>-0.57539715185487617</v>
      </c>
      <c r="F1770" s="2">
        <v>66.557692307692321</v>
      </c>
      <c r="G1770" s="2">
        <v>140.9</v>
      </c>
    </row>
    <row r="1771" spans="1:7" x14ac:dyDescent="0.35">
      <c r="A1771" s="2">
        <v>1732</v>
      </c>
      <c r="B1771" s="2">
        <v>117.34242209972157</v>
      </c>
      <c r="C1771" s="2">
        <v>32.25757790027842</v>
      </c>
      <c r="D1771" s="2">
        <v>1.0547365686124208</v>
      </c>
      <c r="F1771" s="2">
        <v>66.596153846153854</v>
      </c>
      <c r="G1771" s="2">
        <v>140.9</v>
      </c>
    </row>
    <row r="1772" spans="1:7" x14ac:dyDescent="0.35">
      <c r="A1772" s="2">
        <v>1733</v>
      </c>
      <c r="B1772" s="2">
        <v>132.59385183754611</v>
      </c>
      <c r="C1772" s="2">
        <v>25.606148162453877</v>
      </c>
      <c r="D1772" s="2">
        <v>0.83725259632759774</v>
      </c>
      <c r="F1772" s="2">
        <v>66.634615384615387</v>
      </c>
      <c r="G1772" s="2">
        <v>140.9</v>
      </c>
    </row>
    <row r="1773" spans="1:7" x14ac:dyDescent="0.35">
      <c r="A1773" s="2">
        <v>1734</v>
      </c>
      <c r="B1773" s="2">
        <v>98.1269860198869</v>
      </c>
      <c r="C1773" s="2">
        <v>-13.526986019886905</v>
      </c>
      <c r="D1773" s="2">
        <v>-0.44229628344664268</v>
      </c>
      <c r="F1773" s="2">
        <v>66.673076923076934</v>
      </c>
      <c r="G1773" s="2">
        <v>141.1</v>
      </c>
    </row>
    <row r="1774" spans="1:7" x14ac:dyDescent="0.35">
      <c r="A1774" s="2">
        <v>1735</v>
      </c>
      <c r="B1774" s="2">
        <v>146.89340925632442</v>
      </c>
      <c r="C1774" s="2">
        <v>-18.293409256324423</v>
      </c>
      <c r="D1774" s="2">
        <v>-0.59814558200514434</v>
      </c>
      <c r="F1774" s="2">
        <v>66.711538461538467</v>
      </c>
      <c r="G1774" s="2">
        <v>141.1</v>
      </c>
    </row>
    <row r="1775" spans="1:7" x14ac:dyDescent="0.35">
      <c r="A1775" s="2">
        <v>1736</v>
      </c>
      <c r="B1775" s="2">
        <v>131.11908574682155</v>
      </c>
      <c r="C1775" s="2">
        <v>11.880914253178446</v>
      </c>
      <c r="D1775" s="2">
        <v>0.38847413684049964</v>
      </c>
      <c r="F1775" s="2">
        <v>66.750000000000014</v>
      </c>
      <c r="G1775" s="2">
        <v>141.19999999999999</v>
      </c>
    </row>
    <row r="1776" spans="1:7" x14ac:dyDescent="0.35">
      <c r="A1776" s="2">
        <v>1737</v>
      </c>
      <c r="B1776" s="2">
        <v>146.89589969883505</v>
      </c>
      <c r="C1776" s="2">
        <v>-90.495899698835046</v>
      </c>
      <c r="D1776" s="2">
        <v>-2.9589740127704767</v>
      </c>
      <c r="F1776" s="2">
        <v>66.788461538461547</v>
      </c>
      <c r="G1776" s="2">
        <v>141.19999999999999</v>
      </c>
    </row>
    <row r="1777" spans="1:7" x14ac:dyDescent="0.35">
      <c r="A1777" s="2">
        <v>1738</v>
      </c>
      <c r="B1777" s="2">
        <v>121.49812261251037</v>
      </c>
      <c r="C1777" s="2">
        <v>-5.4981226125103717</v>
      </c>
      <c r="D1777" s="2">
        <v>-0.1797739122279077</v>
      </c>
      <c r="F1777" s="2">
        <v>66.82692307692308</v>
      </c>
      <c r="G1777" s="2">
        <v>141.30000000000001</v>
      </c>
    </row>
    <row r="1778" spans="1:7" x14ac:dyDescent="0.35">
      <c r="A1778" s="2">
        <v>1739</v>
      </c>
      <c r="B1778" s="2">
        <v>136.35394248081087</v>
      </c>
      <c r="C1778" s="2">
        <v>51.946057519189139</v>
      </c>
      <c r="D1778" s="2">
        <v>1.6984972222685106</v>
      </c>
      <c r="F1778" s="2">
        <v>66.865384615384627</v>
      </c>
      <c r="G1778" s="2">
        <v>141.30000000000001</v>
      </c>
    </row>
    <row r="1779" spans="1:7" x14ac:dyDescent="0.35">
      <c r="A1779" s="2">
        <v>1740</v>
      </c>
      <c r="B1779" s="2">
        <v>146.7240523285063</v>
      </c>
      <c r="C1779" s="2">
        <v>45.575947671493708</v>
      </c>
      <c r="D1779" s="2">
        <v>1.4902116583860321</v>
      </c>
      <c r="F1779" s="2">
        <v>66.90384615384616</v>
      </c>
      <c r="G1779" s="2">
        <v>141.4</v>
      </c>
    </row>
    <row r="1780" spans="1:7" x14ac:dyDescent="0.35">
      <c r="A1780" s="2">
        <v>1741</v>
      </c>
      <c r="B1780" s="2">
        <v>112.8039109522865</v>
      </c>
      <c r="C1780" s="2">
        <v>-4.4039109522864948</v>
      </c>
      <c r="D1780" s="2">
        <v>-0.14399611590953407</v>
      </c>
      <c r="F1780" s="2">
        <v>66.942307692307693</v>
      </c>
      <c r="G1780" s="2">
        <v>141.5</v>
      </c>
    </row>
    <row r="1781" spans="1:7" x14ac:dyDescent="0.35">
      <c r="A1781" s="2">
        <v>1742</v>
      </c>
      <c r="B1781" s="2">
        <v>89.817317058227246</v>
      </c>
      <c r="C1781" s="2">
        <v>10.982682941772751</v>
      </c>
      <c r="D1781" s="2">
        <v>0.35910437404736378</v>
      </c>
      <c r="F1781" s="2">
        <v>66.980769230769241</v>
      </c>
      <c r="G1781" s="2">
        <v>141.5</v>
      </c>
    </row>
    <row r="1782" spans="1:7" x14ac:dyDescent="0.35">
      <c r="A1782" s="2">
        <v>1743</v>
      </c>
      <c r="B1782" s="2">
        <v>150.19499146661204</v>
      </c>
      <c r="C1782" s="2">
        <v>12.505008533387951</v>
      </c>
      <c r="D1782" s="2">
        <v>0.40888035151767571</v>
      </c>
      <c r="F1782" s="2">
        <v>67.019230769230774</v>
      </c>
      <c r="G1782" s="2">
        <v>141.6</v>
      </c>
    </row>
    <row r="1783" spans="1:7" x14ac:dyDescent="0.35">
      <c r="A1783" s="2">
        <v>1744</v>
      </c>
      <c r="B1783" s="2">
        <v>101.39879287407082</v>
      </c>
      <c r="C1783" s="2">
        <v>-4.3987928740708213</v>
      </c>
      <c r="D1783" s="2">
        <v>-0.14382876843317433</v>
      </c>
      <c r="F1783" s="2">
        <v>67.057692307692321</v>
      </c>
      <c r="G1783" s="2">
        <v>141.69999999999999</v>
      </c>
    </row>
    <row r="1784" spans="1:7" x14ac:dyDescent="0.35">
      <c r="A1784" s="2">
        <v>1745</v>
      </c>
      <c r="B1784" s="2">
        <v>104.74751027239185</v>
      </c>
      <c r="C1784" s="2">
        <v>4.3524897276081447</v>
      </c>
      <c r="D1784" s="2">
        <v>0.14231477931821412</v>
      </c>
      <c r="F1784" s="2">
        <v>67.096153846153854</v>
      </c>
      <c r="G1784" s="2">
        <v>141.69999999999999</v>
      </c>
    </row>
    <row r="1785" spans="1:7" x14ac:dyDescent="0.35">
      <c r="A1785" s="2">
        <v>1746</v>
      </c>
      <c r="B1785" s="2">
        <v>106.60993051174898</v>
      </c>
      <c r="C1785" s="2">
        <v>-13.409930511748982</v>
      </c>
      <c r="D1785" s="2">
        <v>-0.43846888123522276</v>
      </c>
      <c r="F1785" s="2">
        <v>67.134615384615387</v>
      </c>
      <c r="G1785" s="2">
        <v>141.69999999999999</v>
      </c>
    </row>
    <row r="1786" spans="1:7" x14ac:dyDescent="0.35">
      <c r="A1786" s="2">
        <v>1747</v>
      </c>
      <c r="B1786" s="2">
        <v>132.90913877948765</v>
      </c>
      <c r="C1786" s="2">
        <v>4.8908612205123632</v>
      </c>
      <c r="D1786" s="2">
        <v>0.15991808799873475</v>
      </c>
      <c r="F1786" s="2">
        <v>67.173076923076934</v>
      </c>
      <c r="G1786" s="2">
        <v>141.69999999999999</v>
      </c>
    </row>
    <row r="1787" spans="1:7" x14ac:dyDescent="0.35">
      <c r="A1787" s="2">
        <v>1748</v>
      </c>
      <c r="B1787" s="2">
        <v>104.7841109588677</v>
      </c>
      <c r="C1787" s="2">
        <v>-11.084110958867697</v>
      </c>
      <c r="D1787" s="2">
        <v>-0.36242079907600683</v>
      </c>
      <c r="F1787" s="2">
        <v>67.211538461538467</v>
      </c>
      <c r="G1787" s="2">
        <v>141.80000000000001</v>
      </c>
    </row>
    <row r="1788" spans="1:7" x14ac:dyDescent="0.35">
      <c r="A1788" s="2">
        <v>1749</v>
      </c>
      <c r="B1788" s="2">
        <v>138.56767947891524</v>
      </c>
      <c r="C1788" s="2">
        <v>-2.2676794789152268</v>
      </c>
      <c r="D1788" s="2">
        <v>-7.414705715655126E-2</v>
      </c>
      <c r="F1788" s="2">
        <v>67.250000000000014</v>
      </c>
      <c r="G1788" s="2">
        <v>141.80000000000001</v>
      </c>
    </row>
    <row r="1789" spans="1:7" x14ac:dyDescent="0.35">
      <c r="A1789" s="2">
        <v>1750</v>
      </c>
      <c r="B1789" s="2">
        <v>142.43510878558234</v>
      </c>
      <c r="C1789" s="2">
        <v>-20.735108785582341</v>
      </c>
      <c r="D1789" s="2">
        <v>-0.67798262962953626</v>
      </c>
      <c r="F1789" s="2">
        <v>67.288461538461547</v>
      </c>
      <c r="G1789" s="2">
        <v>141.9</v>
      </c>
    </row>
    <row r="1790" spans="1:7" x14ac:dyDescent="0.35">
      <c r="A1790" s="2">
        <v>1751</v>
      </c>
      <c r="B1790" s="2">
        <v>61.436023564083655</v>
      </c>
      <c r="C1790" s="2">
        <v>10.463976435916351</v>
      </c>
      <c r="D1790" s="2">
        <v>0.34214405787622326</v>
      </c>
      <c r="F1790" s="2">
        <v>67.32692307692308</v>
      </c>
      <c r="G1790" s="2">
        <v>141.9</v>
      </c>
    </row>
    <row r="1791" spans="1:7" x14ac:dyDescent="0.35">
      <c r="A1791" s="2">
        <v>1752</v>
      </c>
      <c r="B1791" s="2">
        <v>145.84531306743412</v>
      </c>
      <c r="C1791" s="2">
        <v>-12.245313067434125</v>
      </c>
      <c r="D1791" s="2">
        <v>-0.40038900398094768</v>
      </c>
      <c r="F1791" s="2">
        <v>67.365384615384627</v>
      </c>
      <c r="G1791" s="2">
        <v>141.9</v>
      </c>
    </row>
    <row r="1792" spans="1:7" x14ac:dyDescent="0.35">
      <c r="A1792" s="2">
        <v>1753</v>
      </c>
      <c r="B1792" s="2">
        <v>93.235010691207677</v>
      </c>
      <c r="C1792" s="2">
        <v>10.664989308792329</v>
      </c>
      <c r="D1792" s="2">
        <v>0.3487166414855557</v>
      </c>
      <c r="F1792" s="2">
        <v>67.40384615384616</v>
      </c>
      <c r="G1792" s="2">
        <v>142</v>
      </c>
    </row>
    <row r="1793" spans="1:7" x14ac:dyDescent="0.35">
      <c r="A1793" s="2">
        <v>1754</v>
      </c>
      <c r="B1793" s="2">
        <v>106.22341344135771</v>
      </c>
      <c r="C1793" s="2">
        <v>3.176586558642299</v>
      </c>
      <c r="D1793" s="2">
        <v>0.10386588903607044</v>
      </c>
      <c r="F1793" s="2">
        <v>67.442307692307693</v>
      </c>
      <c r="G1793" s="2">
        <v>142.1</v>
      </c>
    </row>
    <row r="1794" spans="1:7" x14ac:dyDescent="0.35">
      <c r="A1794" s="2">
        <v>1755</v>
      </c>
      <c r="B1794" s="2">
        <v>129.59575757715186</v>
      </c>
      <c r="C1794" s="2">
        <v>-3.3957575771518549</v>
      </c>
      <c r="D1794" s="2">
        <v>-0.11103219546852157</v>
      </c>
      <c r="F1794" s="2">
        <v>67.480769230769241</v>
      </c>
      <c r="G1794" s="2">
        <v>142.1</v>
      </c>
    </row>
    <row r="1795" spans="1:7" x14ac:dyDescent="0.35">
      <c r="A1795" s="2">
        <v>1756</v>
      </c>
      <c r="B1795" s="2">
        <v>132.74148446748919</v>
      </c>
      <c r="C1795" s="2">
        <v>8.8585155325108076</v>
      </c>
      <c r="D1795" s="2">
        <v>0.28964977794193397</v>
      </c>
      <c r="F1795" s="2">
        <v>67.519230769230774</v>
      </c>
      <c r="G1795" s="2">
        <v>142.1</v>
      </c>
    </row>
    <row r="1796" spans="1:7" x14ac:dyDescent="0.35">
      <c r="A1796" s="2">
        <v>1757</v>
      </c>
      <c r="B1796" s="2">
        <v>140.17694592075674</v>
      </c>
      <c r="C1796" s="2">
        <v>-39.776945920756731</v>
      </c>
      <c r="D1796" s="2">
        <v>-1.3005998026274213</v>
      </c>
      <c r="F1796" s="2">
        <v>67.557692307692321</v>
      </c>
      <c r="G1796" s="2">
        <v>142.1</v>
      </c>
    </row>
    <row r="1797" spans="1:7" x14ac:dyDescent="0.35">
      <c r="A1797" s="2">
        <v>1758</v>
      </c>
      <c r="B1797" s="2">
        <v>117.59950309761601</v>
      </c>
      <c r="C1797" s="2">
        <v>-19.899503097616005</v>
      </c>
      <c r="D1797" s="2">
        <v>-0.65066055731638139</v>
      </c>
      <c r="F1797" s="2">
        <v>67.596153846153854</v>
      </c>
      <c r="G1797" s="2">
        <v>142.30000000000001</v>
      </c>
    </row>
    <row r="1798" spans="1:7" x14ac:dyDescent="0.35">
      <c r="A1798" s="2">
        <v>1759</v>
      </c>
      <c r="B1798" s="2">
        <v>139.12615448672389</v>
      </c>
      <c r="C1798" s="2">
        <v>-29.026154486723897</v>
      </c>
      <c r="D1798" s="2">
        <v>-0.94907766100680924</v>
      </c>
      <c r="F1798" s="2">
        <v>67.634615384615387</v>
      </c>
      <c r="G1798" s="2">
        <v>142.30000000000001</v>
      </c>
    </row>
    <row r="1799" spans="1:7" x14ac:dyDescent="0.35">
      <c r="A1799" s="2">
        <v>1760</v>
      </c>
      <c r="B1799" s="2">
        <v>145.14295711870841</v>
      </c>
      <c r="C1799" s="2">
        <v>-18.542957118708415</v>
      </c>
      <c r="D1799" s="2">
        <v>-0.60630513003101094</v>
      </c>
      <c r="F1799" s="2">
        <v>67.673076923076934</v>
      </c>
      <c r="G1799" s="2">
        <v>142.30000000000001</v>
      </c>
    </row>
    <row r="1800" spans="1:7" x14ac:dyDescent="0.35">
      <c r="A1800" s="2">
        <v>1761</v>
      </c>
      <c r="B1800" s="2">
        <v>100.527050781851</v>
      </c>
      <c r="C1800" s="2">
        <v>16.572949218148992</v>
      </c>
      <c r="D1800" s="2">
        <v>0.54189113777161479</v>
      </c>
      <c r="F1800" s="2">
        <v>67.711538461538467</v>
      </c>
      <c r="G1800" s="2">
        <v>142.4</v>
      </c>
    </row>
    <row r="1801" spans="1:7" x14ac:dyDescent="0.35">
      <c r="A1801" s="2">
        <v>1762</v>
      </c>
      <c r="B1801" s="2">
        <v>110.17896241880165</v>
      </c>
      <c r="C1801" s="2">
        <v>-16.478962418801643</v>
      </c>
      <c r="D1801" s="2">
        <v>-0.53881802067196949</v>
      </c>
      <c r="F1801" s="2">
        <v>67.750000000000014</v>
      </c>
      <c r="G1801" s="2">
        <v>142.69999999999999</v>
      </c>
    </row>
    <row r="1802" spans="1:7" x14ac:dyDescent="0.35">
      <c r="A1802" s="2">
        <v>1763</v>
      </c>
      <c r="B1802" s="2">
        <v>132.05651723062559</v>
      </c>
      <c r="C1802" s="2">
        <v>-1.0565172306255874</v>
      </c>
      <c r="D1802" s="2">
        <v>-3.4545289232652265E-2</v>
      </c>
      <c r="F1802" s="2">
        <v>67.788461538461547</v>
      </c>
      <c r="G1802" s="2">
        <v>142.69999999999999</v>
      </c>
    </row>
    <row r="1803" spans="1:7" x14ac:dyDescent="0.35">
      <c r="A1803" s="2">
        <v>1764</v>
      </c>
      <c r="B1803" s="2">
        <v>116.56634159729727</v>
      </c>
      <c r="C1803" s="2">
        <v>1.8336584027027385</v>
      </c>
      <c r="D1803" s="2">
        <v>5.9955728159531964E-2</v>
      </c>
      <c r="F1803" s="2">
        <v>67.82692307692308</v>
      </c>
      <c r="G1803" s="2">
        <v>142.80000000000001</v>
      </c>
    </row>
    <row r="1804" spans="1:7" x14ac:dyDescent="0.35">
      <c r="A1804" s="2">
        <v>1765</v>
      </c>
      <c r="B1804" s="2">
        <v>144.36153875115008</v>
      </c>
      <c r="C1804" s="2">
        <v>1.5384612488499272</v>
      </c>
      <c r="D1804" s="2">
        <v>5.0303570329164306E-2</v>
      </c>
      <c r="F1804" s="2">
        <v>67.865384615384627</v>
      </c>
      <c r="G1804" s="2">
        <v>142.80000000000001</v>
      </c>
    </row>
    <row r="1805" spans="1:7" x14ac:dyDescent="0.35">
      <c r="A1805" s="2">
        <v>1766</v>
      </c>
      <c r="B1805" s="2">
        <v>100.20386037342145</v>
      </c>
      <c r="C1805" s="2">
        <v>-3.703860373421449</v>
      </c>
      <c r="D1805" s="2">
        <v>-0.12110633330744712</v>
      </c>
      <c r="F1805" s="2">
        <v>67.90384615384616</v>
      </c>
      <c r="G1805" s="2">
        <v>142.9</v>
      </c>
    </row>
    <row r="1806" spans="1:7" x14ac:dyDescent="0.35">
      <c r="A1806" s="2">
        <v>1767</v>
      </c>
      <c r="B1806" s="2">
        <v>123.68556732962119</v>
      </c>
      <c r="C1806" s="2">
        <v>-4.2855673296211876</v>
      </c>
      <c r="D1806" s="2">
        <v>-0.14012659579636735</v>
      </c>
      <c r="F1806" s="2">
        <v>67.942307692307693</v>
      </c>
      <c r="G1806" s="2">
        <v>143</v>
      </c>
    </row>
    <row r="1807" spans="1:7" x14ac:dyDescent="0.35">
      <c r="A1807" s="2">
        <v>1768</v>
      </c>
      <c r="B1807" s="2">
        <v>69.455923275122359</v>
      </c>
      <c r="C1807" s="2">
        <v>2.544076724877641</v>
      </c>
      <c r="D1807" s="2">
        <v>8.3184508253516712E-2</v>
      </c>
      <c r="F1807" s="2">
        <v>67.980769230769241</v>
      </c>
      <c r="G1807" s="2">
        <v>143</v>
      </c>
    </row>
    <row r="1808" spans="1:7" x14ac:dyDescent="0.35">
      <c r="A1808" s="2">
        <v>1769</v>
      </c>
      <c r="B1808" s="2">
        <v>132.64805923858506</v>
      </c>
      <c r="C1808" s="2">
        <v>-3.5480592385850684</v>
      </c>
      <c r="D1808" s="2">
        <v>-0.11601205267511772</v>
      </c>
      <c r="F1808" s="2">
        <v>68.019230769230774</v>
      </c>
      <c r="G1808" s="2">
        <v>143</v>
      </c>
    </row>
    <row r="1809" spans="1:7" x14ac:dyDescent="0.35">
      <c r="A1809" s="2">
        <v>1770</v>
      </c>
      <c r="B1809" s="2">
        <v>137.60487849768413</v>
      </c>
      <c r="C1809" s="2">
        <v>-23.20487849768412</v>
      </c>
      <c r="D1809" s="2">
        <v>-0.7587374971976506</v>
      </c>
      <c r="F1809" s="2">
        <v>68.057692307692321</v>
      </c>
      <c r="G1809" s="2">
        <v>143.1</v>
      </c>
    </row>
    <row r="1810" spans="1:7" x14ac:dyDescent="0.35">
      <c r="A1810" s="2">
        <v>1771</v>
      </c>
      <c r="B1810" s="2">
        <v>115.30844484787599</v>
      </c>
      <c r="C1810" s="2">
        <v>-18.30844484787599</v>
      </c>
      <c r="D1810" s="2">
        <v>-0.59863720565677692</v>
      </c>
      <c r="F1810" s="2">
        <v>68.096153846153854</v>
      </c>
      <c r="G1810" s="2">
        <v>143.19999999999999</v>
      </c>
    </row>
    <row r="1811" spans="1:7" x14ac:dyDescent="0.35">
      <c r="A1811" s="2">
        <v>1772</v>
      </c>
      <c r="B1811" s="2">
        <v>155.68024566184442</v>
      </c>
      <c r="C1811" s="2">
        <v>-1.7802456618444182</v>
      </c>
      <c r="D1811" s="2">
        <v>-5.8209274312710349E-2</v>
      </c>
      <c r="F1811" s="2">
        <v>68.134615384615387</v>
      </c>
      <c r="G1811" s="2">
        <v>143.19999999999999</v>
      </c>
    </row>
    <row r="1812" spans="1:7" x14ac:dyDescent="0.35">
      <c r="A1812" s="2">
        <v>1773</v>
      </c>
      <c r="B1812" s="2">
        <v>118.17450236853182</v>
      </c>
      <c r="C1812" s="2">
        <v>2.5497631468184068E-2</v>
      </c>
      <c r="D1812" s="2">
        <v>8.3370439050429828E-4</v>
      </c>
      <c r="F1812" s="2">
        <v>68.173076923076934</v>
      </c>
      <c r="G1812" s="2">
        <v>143.19999999999999</v>
      </c>
    </row>
    <row r="1813" spans="1:7" x14ac:dyDescent="0.35">
      <c r="A1813" s="2">
        <v>1774</v>
      </c>
      <c r="B1813" s="2">
        <v>101.30021009005928</v>
      </c>
      <c r="C1813" s="2">
        <v>-10.000210090059284</v>
      </c>
      <c r="D1813" s="2">
        <v>-0.32698013807482423</v>
      </c>
      <c r="F1813" s="2">
        <v>68.211538461538467</v>
      </c>
      <c r="G1813" s="2">
        <v>143.30000000000001</v>
      </c>
    </row>
    <row r="1814" spans="1:7" x14ac:dyDescent="0.35">
      <c r="A1814" s="2">
        <v>1775</v>
      </c>
      <c r="B1814" s="2">
        <v>118.8387228756433</v>
      </c>
      <c r="C1814" s="2">
        <v>-14.338722875643299</v>
      </c>
      <c r="D1814" s="2">
        <v>-0.46883790875104425</v>
      </c>
      <c r="F1814" s="2">
        <v>68.250000000000014</v>
      </c>
      <c r="G1814" s="2">
        <v>143.4</v>
      </c>
    </row>
    <row r="1815" spans="1:7" x14ac:dyDescent="0.35">
      <c r="A1815" s="2">
        <v>1776</v>
      </c>
      <c r="B1815" s="2">
        <v>109.56497857488461</v>
      </c>
      <c r="C1815" s="2">
        <v>-3.0649785748846057</v>
      </c>
      <c r="D1815" s="2">
        <v>-0.10021660630993855</v>
      </c>
      <c r="F1815" s="2">
        <v>68.288461538461547</v>
      </c>
      <c r="G1815" s="2">
        <v>143.4</v>
      </c>
    </row>
    <row r="1816" spans="1:7" x14ac:dyDescent="0.35">
      <c r="A1816" s="2">
        <v>1777</v>
      </c>
      <c r="B1816" s="2">
        <v>134.054923840676</v>
      </c>
      <c r="C1816" s="2">
        <v>7.2450761593240145</v>
      </c>
      <c r="D1816" s="2">
        <v>0.23689462337329148</v>
      </c>
      <c r="F1816" s="2">
        <v>68.32692307692308</v>
      </c>
      <c r="G1816" s="2">
        <v>143.5</v>
      </c>
    </row>
    <row r="1817" spans="1:7" x14ac:dyDescent="0.35">
      <c r="A1817" s="2">
        <v>1778</v>
      </c>
      <c r="B1817" s="2">
        <v>125.61112271136599</v>
      </c>
      <c r="C1817" s="2">
        <v>-18.111122711365994</v>
      </c>
      <c r="D1817" s="2">
        <v>-0.59218529926079089</v>
      </c>
      <c r="F1817" s="2">
        <v>68.365384615384627</v>
      </c>
      <c r="G1817" s="2">
        <v>143.5</v>
      </c>
    </row>
    <row r="1818" spans="1:7" x14ac:dyDescent="0.35">
      <c r="A1818" s="2">
        <v>1779</v>
      </c>
      <c r="B1818" s="2">
        <v>59.434002245636087</v>
      </c>
      <c r="C1818" s="2">
        <v>-0.93400224563608703</v>
      </c>
      <c r="D1818" s="2">
        <v>-3.0539376722081759E-2</v>
      </c>
      <c r="F1818" s="2">
        <v>68.40384615384616</v>
      </c>
      <c r="G1818" s="2">
        <v>143.6</v>
      </c>
    </row>
    <row r="1819" spans="1:7" x14ac:dyDescent="0.35">
      <c r="A1819" s="2">
        <v>1780</v>
      </c>
      <c r="B1819" s="2">
        <v>107.92120687665999</v>
      </c>
      <c r="C1819" s="2">
        <v>13.278793123340009</v>
      </c>
      <c r="D1819" s="2">
        <v>0.43418103918164808</v>
      </c>
      <c r="F1819" s="2">
        <v>68.442307692307693</v>
      </c>
      <c r="G1819" s="2">
        <v>143.6</v>
      </c>
    </row>
    <row r="1820" spans="1:7" x14ac:dyDescent="0.35">
      <c r="A1820" s="2">
        <v>1781</v>
      </c>
      <c r="B1820" s="2">
        <v>155.20810451253041</v>
      </c>
      <c r="C1820" s="2">
        <v>16.191895487469594</v>
      </c>
      <c r="D1820" s="2">
        <v>0.5294316993848821</v>
      </c>
      <c r="F1820" s="2">
        <v>68.480769230769241</v>
      </c>
      <c r="G1820" s="2">
        <v>143.69999999999999</v>
      </c>
    </row>
    <row r="1821" spans="1:7" x14ac:dyDescent="0.35">
      <c r="A1821" s="2">
        <v>1782</v>
      </c>
      <c r="B1821" s="2">
        <v>50.858498546546244</v>
      </c>
      <c r="C1821" s="2">
        <v>16.141501453453756</v>
      </c>
      <c r="D1821" s="2">
        <v>0.52778394918241123</v>
      </c>
      <c r="F1821" s="2">
        <v>68.519230769230774</v>
      </c>
      <c r="G1821" s="2">
        <v>143.69999999999999</v>
      </c>
    </row>
    <row r="1822" spans="1:7" x14ac:dyDescent="0.35">
      <c r="A1822" s="2">
        <v>1783</v>
      </c>
      <c r="B1822" s="2">
        <v>120.94237502805842</v>
      </c>
      <c r="C1822" s="2">
        <v>-5.6423750280584244</v>
      </c>
      <c r="D1822" s="2">
        <v>-0.18449058061074661</v>
      </c>
      <c r="F1822" s="2">
        <v>68.557692307692321</v>
      </c>
      <c r="G1822" s="2">
        <v>143.69999999999999</v>
      </c>
    </row>
    <row r="1823" spans="1:7" x14ac:dyDescent="0.35">
      <c r="A1823" s="2">
        <v>1784</v>
      </c>
      <c r="B1823" s="2">
        <v>115.01852472784162</v>
      </c>
      <c r="C1823" s="2">
        <v>-30.918524727841628</v>
      </c>
      <c r="D1823" s="2">
        <v>-1.0109531093380848</v>
      </c>
      <c r="F1823" s="2">
        <v>68.596153846153854</v>
      </c>
      <c r="G1823" s="2">
        <v>143.80000000000001</v>
      </c>
    </row>
    <row r="1824" spans="1:7" x14ac:dyDescent="0.35">
      <c r="A1824" s="2">
        <v>1785</v>
      </c>
      <c r="B1824" s="2">
        <v>116.18693098079981</v>
      </c>
      <c r="C1824" s="2">
        <v>-24.586930980799821</v>
      </c>
      <c r="D1824" s="2">
        <v>-0.80392691898840285</v>
      </c>
      <c r="F1824" s="2">
        <v>68.634615384615387</v>
      </c>
      <c r="G1824" s="2">
        <v>143.9</v>
      </c>
    </row>
    <row r="1825" spans="1:7" x14ac:dyDescent="0.35">
      <c r="A1825" s="2">
        <v>1786</v>
      </c>
      <c r="B1825" s="2">
        <v>80.927600933580194</v>
      </c>
      <c r="C1825" s="2">
        <v>-1.3276009335802001</v>
      </c>
      <c r="D1825" s="2">
        <v>-4.3409001677058356E-2</v>
      </c>
      <c r="F1825" s="2">
        <v>68.673076923076934</v>
      </c>
      <c r="G1825" s="2">
        <v>144</v>
      </c>
    </row>
    <row r="1826" spans="1:7" x14ac:dyDescent="0.35">
      <c r="A1826" s="2">
        <v>1787</v>
      </c>
      <c r="B1826" s="2">
        <v>105.64912002366432</v>
      </c>
      <c r="C1826" s="2">
        <v>-21.549120023664329</v>
      </c>
      <c r="D1826" s="2">
        <v>-0.70459862115626315</v>
      </c>
      <c r="F1826" s="2">
        <v>68.711538461538467</v>
      </c>
      <c r="G1826" s="2">
        <v>144.1</v>
      </c>
    </row>
    <row r="1827" spans="1:7" x14ac:dyDescent="0.35">
      <c r="A1827" s="2">
        <v>1788</v>
      </c>
      <c r="B1827" s="2">
        <v>224.5594885173351</v>
      </c>
      <c r="C1827" s="2">
        <v>-1.3594885173351088</v>
      </c>
      <c r="D1827" s="2">
        <v>-4.4451640426159955E-2</v>
      </c>
      <c r="F1827" s="2">
        <v>68.750000000000014</v>
      </c>
      <c r="G1827" s="2">
        <v>144.19999999999999</v>
      </c>
    </row>
    <row r="1828" spans="1:7" x14ac:dyDescent="0.35">
      <c r="A1828" s="2">
        <v>1789</v>
      </c>
      <c r="B1828" s="2">
        <v>147.26275505084612</v>
      </c>
      <c r="C1828" s="2">
        <v>-12.562755050846135</v>
      </c>
      <c r="D1828" s="2">
        <v>-0.41076850827456096</v>
      </c>
      <c r="F1828" s="2">
        <v>68.788461538461547</v>
      </c>
      <c r="G1828" s="2">
        <v>144.30000000000001</v>
      </c>
    </row>
    <row r="1829" spans="1:7" x14ac:dyDescent="0.35">
      <c r="A1829" s="2">
        <v>1790</v>
      </c>
      <c r="B1829" s="2">
        <v>169.87978372808561</v>
      </c>
      <c r="C1829" s="2">
        <v>10.520216271914393</v>
      </c>
      <c r="D1829" s="2">
        <v>0.34398295017691854</v>
      </c>
      <c r="F1829" s="2">
        <v>68.82692307692308</v>
      </c>
      <c r="G1829" s="2">
        <v>144.30000000000001</v>
      </c>
    </row>
    <row r="1830" spans="1:7" x14ac:dyDescent="0.35">
      <c r="A1830" s="2">
        <v>1791</v>
      </c>
      <c r="B1830" s="2">
        <v>145.21354713369439</v>
      </c>
      <c r="C1830" s="2">
        <v>2.6864528663056149</v>
      </c>
      <c r="D1830" s="2">
        <v>8.7839827488155275E-2</v>
      </c>
      <c r="F1830" s="2">
        <v>68.865384615384627</v>
      </c>
      <c r="G1830" s="2">
        <v>144.4</v>
      </c>
    </row>
    <row r="1831" spans="1:7" x14ac:dyDescent="0.35">
      <c r="A1831" s="2">
        <v>1792</v>
      </c>
      <c r="B1831" s="2">
        <v>137.27448293895839</v>
      </c>
      <c r="C1831" s="2">
        <v>-7.4482938958396971E-2</v>
      </c>
      <c r="D1831" s="2">
        <v>-2.4353930012975325E-3</v>
      </c>
      <c r="F1831" s="2">
        <v>68.90384615384616</v>
      </c>
      <c r="G1831" s="2">
        <v>144.5</v>
      </c>
    </row>
    <row r="1832" spans="1:7" x14ac:dyDescent="0.35">
      <c r="A1832" s="2">
        <v>1793</v>
      </c>
      <c r="B1832" s="2">
        <v>142.72517861877523</v>
      </c>
      <c r="C1832" s="2">
        <v>14.274821381224768</v>
      </c>
      <c r="D1832" s="2">
        <v>0.46674850070061447</v>
      </c>
      <c r="F1832" s="2">
        <v>68.942307692307708</v>
      </c>
      <c r="G1832" s="2">
        <v>144.6</v>
      </c>
    </row>
    <row r="1833" spans="1:7" x14ac:dyDescent="0.35">
      <c r="A1833" s="2">
        <v>1794</v>
      </c>
      <c r="B1833" s="2">
        <v>163.13279410003608</v>
      </c>
      <c r="C1833" s="2">
        <v>39.367205899963921</v>
      </c>
      <c r="D1833" s="2">
        <v>1.2872023992361872</v>
      </c>
      <c r="F1833" s="2">
        <v>68.980769230769241</v>
      </c>
      <c r="G1833" s="2">
        <v>144.6</v>
      </c>
    </row>
    <row r="1834" spans="1:7" x14ac:dyDescent="0.35">
      <c r="A1834" s="2">
        <v>1795</v>
      </c>
      <c r="B1834" s="2">
        <v>88.310440774710415</v>
      </c>
      <c r="C1834" s="2">
        <v>-5.3104407747104148</v>
      </c>
      <c r="D1834" s="2">
        <v>-0.17363721782996003</v>
      </c>
      <c r="F1834" s="2">
        <v>69.019230769230774</v>
      </c>
      <c r="G1834" s="2">
        <v>144.69999999999999</v>
      </c>
    </row>
    <row r="1835" spans="1:7" x14ac:dyDescent="0.35">
      <c r="A1835" s="2">
        <v>1796</v>
      </c>
      <c r="B1835" s="2">
        <v>140.7847832312828</v>
      </c>
      <c r="C1835" s="2">
        <v>25.615216768717204</v>
      </c>
      <c r="D1835" s="2">
        <v>0.83754911551083733</v>
      </c>
      <c r="F1835" s="2">
        <v>69.057692307692321</v>
      </c>
      <c r="G1835" s="2">
        <v>145</v>
      </c>
    </row>
    <row r="1836" spans="1:7" x14ac:dyDescent="0.35">
      <c r="A1836" s="2">
        <v>1797</v>
      </c>
      <c r="B1836" s="2">
        <v>175.60152553424967</v>
      </c>
      <c r="C1836" s="2">
        <v>-3.4015255342496857</v>
      </c>
      <c r="D1836" s="2">
        <v>-0.11122079224711656</v>
      </c>
      <c r="F1836" s="2">
        <v>69.096153846153854</v>
      </c>
      <c r="G1836" s="2">
        <v>145</v>
      </c>
    </row>
    <row r="1837" spans="1:7" x14ac:dyDescent="0.35">
      <c r="A1837" s="2">
        <v>1798</v>
      </c>
      <c r="B1837" s="2">
        <v>194.78694551773788</v>
      </c>
      <c r="C1837" s="2">
        <v>61.713054482262123</v>
      </c>
      <c r="D1837" s="2">
        <v>2.0178519145000875</v>
      </c>
      <c r="F1837" s="2">
        <v>69.134615384615387</v>
      </c>
      <c r="G1837" s="2">
        <v>145</v>
      </c>
    </row>
    <row r="1838" spans="1:7" x14ac:dyDescent="0.35">
      <c r="A1838" s="2">
        <v>1799</v>
      </c>
      <c r="B1838" s="2">
        <v>99.777059300526901</v>
      </c>
      <c r="C1838" s="2">
        <v>-4.5770593005268978</v>
      </c>
      <c r="D1838" s="2">
        <v>-0.14965760404880366</v>
      </c>
      <c r="F1838" s="2">
        <v>69.173076923076934</v>
      </c>
      <c r="G1838" s="2">
        <v>145.1</v>
      </c>
    </row>
    <row r="1839" spans="1:7" x14ac:dyDescent="0.35">
      <c r="A1839" s="2">
        <v>1800</v>
      </c>
      <c r="B1839" s="2">
        <v>185.70078846734125</v>
      </c>
      <c r="C1839" s="2">
        <v>-25.10078846734126</v>
      </c>
      <c r="D1839" s="2">
        <v>-0.8207286851900073</v>
      </c>
      <c r="F1839" s="2">
        <v>69.211538461538467</v>
      </c>
      <c r="G1839" s="2">
        <v>145.19999999999999</v>
      </c>
    </row>
    <row r="1840" spans="1:7" x14ac:dyDescent="0.35">
      <c r="A1840" s="2">
        <v>1801</v>
      </c>
      <c r="B1840" s="2">
        <v>143.5320348745754</v>
      </c>
      <c r="C1840" s="2">
        <v>-12.332034874575413</v>
      </c>
      <c r="D1840" s="2">
        <v>-0.40322457525572958</v>
      </c>
      <c r="F1840" s="2">
        <v>69.250000000000014</v>
      </c>
      <c r="G1840" s="2">
        <v>145.19999999999999</v>
      </c>
    </row>
    <row r="1841" spans="1:7" x14ac:dyDescent="0.35">
      <c r="A1841" s="2">
        <v>1802</v>
      </c>
      <c r="B1841" s="2">
        <v>157.57130709639827</v>
      </c>
      <c r="C1841" s="2">
        <v>25.72869290360174</v>
      </c>
      <c r="D1841" s="2">
        <v>0.84125948178500454</v>
      </c>
      <c r="F1841" s="2">
        <v>69.288461538461547</v>
      </c>
      <c r="G1841" s="2">
        <v>145.19999999999999</v>
      </c>
    </row>
    <row r="1842" spans="1:7" x14ac:dyDescent="0.35">
      <c r="A1842" s="2">
        <v>1803</v>
      </c>
      <c r="B1842" s="2">
        <v>164.6090440824911</v>
      </c>
      <c r="C1842" s="2">
        <v>52.29095591750891</v>
      </c>
      <c r="D1842" s="2">
        <v>1.7097744779350179</v>
      </c>
      <c r="F1842" s="2">
        <v>69.32692307692308</v>
      </c>
      <c r="G1842" s="2">
        <v>145.19999999999999</v>
      </c>
    </row>
    <row r="1843" spans="1:7" x14ac:dyDescent="0.35">
      <c r="A1843" s="2">
        <v>1804</v>
      </c>
      <c r="B1843" s="2">
        <v>164.29130968216825</v>
      </c>
      <c r="C1843" s="2">
        <v>24.508690317831764</v>
      </c>
      <c r="D1843" s="2">
        <v>0.80136865845687744</v>
      </c>
      <c r="F1843" s="2">
        <v>69.365384615384627</v>
      </c>
      <c r="G1843" s="2">
        <v>145.30000000000001</v>
      </c>
    </row>
    <row r="1844" spans="1:7" x14ac:dyDescent="0.35">
      <c r="A1844" s="2">
        <v>1805</v>
      </c>
      <c r="B1844" s="2">
        <v>129.21009478737002</v>
      </c>
      <c r="C1844" s="2">
        <v>9.8899052126299694</v>
      </c>
      <c r="D1844" s="2">
        <v>0.32337346344225659</v>
      </c>
      <c r="F1844" s="2">
        <v>69.40384615384616</v>
      </c>
      <c r="G1844" s="2">
        <v>145.30000000000001</v>
      </c>
    </row>
    <row r="1845" spans="1:7" x14ac:dyDescent="0.35">
      <c r="A1845" s="2">
        <v>1806</v>
      </c>
      <c r="B1845" s="2">
        <v>169.96073659547648</v>
      </c>
      <c r="C1845" s="2">
        <v>7.8392634045235354</v>
      </c>
      <c r="D1845" s="2">
        <v>0.25632295795105903</v>
      </c>
      <c r="F1845" s="2">
        <v>69.442307692307708</v>
      </c>
      <c r="G1845" s="2">
        <v>145.4</v>
      </c>
    </row>
    <row r="1846" spans="1:7" x14ac:dyDescent="0.35">
      <c r="A1846" s="2">
        <v>1807</v>
      </c>
      <c r="B1846" s="2">
        <v>105.63379594900874</v>
      </c>
      <c r="C1846" s="2">
        <v>100.06620405099125</v>
      </c>
      <c r="D1846" s="2">
        <v>3.2718973824101609</v>
      </c>
      <c r="F1846" s="2">
        <v>69.480769230769241</v>
      </c>
      <c r="G1846" s="2">
        <v>145.6</v>
      </c>
    </row>
    <row r="1847" spans="1:7" x14ac:dyDescent="0.35">
      <c r="A1847" s="2">
        <v>1808</v>
      </c>
      <c r="B1847" s="2">
        <v>100.46701173245079</v>
      </c>
      <c r="C1847" s="2">
        <v>55.132988267549209</v>
      </c>
      <c r="D1847" s="2">
        <v>1.8027013386569795</v>
      </c>
      <c r="F1847" s="2">
        <v>69.519230769230774</v>
      </c>
      <c r="G1847" s="2">
        <v>145.69999999999999</v>
      </c>
    </row>
    <row r="1848" spans="1:7" x14ac:dyDescent="0.35">
      <c r="A1848" s="2">
        <v>1809</v>
      </c>
      <c r="B1848" s="2">
        <v>159.91092365877117</v>
      </c>
      <c r="C1848" s="2">
        <v>47.389076341228844</v>
      </c>
      <c r="D1848" s="2">
        <v>1.549496119156186</v>
      </c>
      <c r="F1848" s="2">
        <v>69.557692307692321</v>
      </c>
      <c r="G1848" s="2">
        <v>145.69999999999999</v>
      </c>
    </row>
    <row r="1849" spans="1:7" x14ac:dyDescent="0.35">
      <c r="A1849" s="2">
        <v>1810</v>
      </c>
      <c r="B1849" s="2">
        <v>133.54382020008353</v>
      </c>
      <c r="C1849" s="2">
        <v>-9.9438202000835361</v>
      </c>
      <c r="D1849" s="2">
        <v>-0.32513633941017189</v>
      </c>
      <c r="F1849" s="2">
        <v>69.596153846153854</v>
      </c>
      <c r="G1849" s="2">
        <v>145.69999999999999</v>
      </c>
    </row>
    <row r="1850" spans="1:7" x14ac:dyDescent="0.35">
      <c r="A1850" s="2">
        <v>1811</v>
      </c>
      <c r="B1850" s="2">
        <v>181.0554472891495</v>
      </c>
      <c r="C1850" s="2">
        <v>47.844552710850508</v>
      </c>
      <c r="D1850" s="2">
        <v>1.5643889788948786</v>
      </c>
      <c r="F1850" s="2">
        <v>69.634615384615387</v>
      </c>
      <c r="G1850" s="2">
        <v>145.80000000000001</v>
      </c>
    </row>
    <row r="1851" spans="1:7" x14ac:dyDescent="0.35">
      <c r="A1851" s="2">
        <v>1812</v>
      </c>
      <c r="B1851" s="2">
        <v>195.52109791577641</v>
      </c>
      <c r="C1851" s="2">
        <v>77.478902084223591</v>
      </c>
      <c r="D1851" s="2">
        <v>2.5333529869106011</v>
      </c>
      <c r="F1851" s="2">
        <v>69.673076923076934</v>
      </c>
      <c r="G1851" s="2">
        <v>145.80000000000001</v>
      </c>
    </row>
    <row r="1852" spans="1:7" x14ac:dyDescent="0.35">
      <c r="A1852" s="2">
        <v>1813</v>
      </c>
      <c r="B1852" s="2">
        <v>122.41372403843096</v>
      </c>
      <c r="C1852" s="2">
        <v>31.486275961569049</v>
      </c>
      <c r="D1852" s="2">
        <v>1.0295170570076326</v>
      </c>
      <c r="F1852" s="2">
        <v>69.711538461538467</v>
      </c>
      <c r="G1852" s="2">
        <v>145.9</v>
      </c>
    </row>
    <row r="1853" spans="1:7" x14ac:dyDescent="0.35">
      <c r="A1853" s="2">
        <v>1814</v>
      </c>
      <c r="B1853" s="2">
        <v>161.23050564538767</v>
      </c>
      <c r="C1853" s="2">
        <v>18.869494354612328</v>
      </c>
      <c r="D1853" s="2">
        <v>0.61698202476830943</v>
      </c>
      <c r="F1853" s="2">
        <v>69.750000000000014</v>
      </c>
      <c r="G1853" s="2">
        <v>145.9</v>
      </c>
    </row>
    <row r="1854" spans="1:7" x14ac:dyDescent="0.35">
      <c r="A1854" s="2">
        <v>1815</v>
      </c>
      <c r="B1854" s="2">
        <v>199.89674431405041</v>
      </c>
      <c r="C1854" s="2">
        <v>-7.3967443140504088</v>
      </c>
      <c r="D1854" s="2">
        <v>-0.24185376660402097</v>
      </c>
      <c r="F1854" s="2">
        <v>69.788461538461547</v>
      </c>
      <c r="G1854" s="2">
        <v>145.9</v>
      </c>
    </row>
    <row r="1855" spans="1:7" x14ac:dyDescent="0.35">
      <c r="A1855" s="2">
        <v>1816</v>
      </c>
      <c r="B1855" s="2">
        <v>147.77820407647269</v>
      </c>
      <c r="C1855" s="2">
        <v>17.821795923527304</v>
      </c>
      <c r="D1855" s="2">
        <v>0.58272508670682854</v>
      </c>
      <c r="F1855" s="2">
        <v>69.82692307692308</v>
      </c>
      <c r="G1855" s="2">
        <v>146</v>
      </c>
    </row>
    <row r="1856" spans="1:7" x14ac:dyDescent="0.35">
      <c r="A1856" s="2">
        <v>1817</v>
      </c>
      <c r="B1856" s="2">
        <v>94.694929736794109</v>
      </c>
      <c r="C1856" s="2">
        <v>43.305070263205891</v>
      </c>
      <c r="D1856" s="2">
        <v>1.4159600374874808</v>
      </c>
      <c r="F1856" s="2">
        <v>69.865384615384627</v>
      </c>
      <c r="G1856" s="2">
        <v>146.1</v>
      </c>
    </row>
    <row r="1857" spans="1:7" x14ac:dyDescent="0.35">
      <c r="A1857" s="2">
        <v>1818</v>
      </c>
      <c r="B1857" s="2">
        <v>155.54030109522049</v>
      </c>
      <c r="C1857" s="2">
        <v>39.959698904779515</v>
      </c>
      <c r="D1857" s="2">
        <v>1.3065753366823265</v>
      </c>
      <c r="F1857" s="2">
        <v>69.90384615384616</v>
      </c>
      <c r="G1857" s="2">
        <v>146.19999999999999</v>
      </c>
    </row>
    <row r="1858" spans="1:7" x14ac:dyDescent="0.35">
      <c r="A1858" s="2">
        <v>1819</v>
      </c>
      <c r="B1858" s="2">
        <v>183.03779730921218</v>
      </c>
      <c r="C1858" s="2">
        <v>-5.6377973092121749</v>
      </c>
      <c r="D1858" s="2">
        <v>-0.18434090144131571</v>
      </c>
      <c r="F1858" s="2">
        <v>69.942307692307708</v>
      </c>
      <c r="G1858" s="2">
        <v>146.30000000000001</v>
      </c>
    </row>
    <row r="1859" spans="1:7" x14ac:dyDescent="0.35">
      <c r="A1859" s="2">
        <v>1820</v>
      </c>
      <c r="B1859" s="2">
        <v>178.48279432928828</v>
      </c>
      <c r="C1859" s="2">
        <v>-14.482794329288282</v>
      </c>
      <c r="D1859" s="2">
        <v>-0.47354866016338765</v>
      </c>
      <c r="F1859" s="2">
        <v>69.980769230769241</v>
      </c>
      <c r="G1859" s="2">
        <v>146.5</v>
      </c>
    </row>
    <row r="1860" spans="1:7" x14ac:dyDescent="0.35">
      <c r="A1860" s="2">
        <v>1821</v>
      </c>
      <c r="B1860" s="2">
        <v>149.18679649330227</v>
      </c>
      <c r="C1860" s="2">
        <v>39.113203506697744</v>
      </c>
      <c r="D1860" s="2">
        <v>1.278897199958017</v>
      </c>
      <c r="F1860" s="2">
        <v>70.019230769230774</v>
      </c>
      <c r="G1860" s="2">
        <v>146.5</v>
      </c>
    </row>
    <row r="1861" spans="1:7" x14ac:dyDescent="0.35">
      <c r="A1861" s="2">
        <v>1822</v>
      </c>
      <c r="B1861" s="2">
        <v>115.03696987340619</v>
      </c>
      <c r="C1861" s="2">
        <v>1.7630301265938044</v>
      </c>
      <c r="D1861" s="2">
        <v>5.764637232939368E-2</v>
      </c>
      <c r="F1861" s="2">
        <v>70.057692307692321</v>
      </c>
      <c r="G1861" s="2">
        <v>146.6</v>
      </c>
    </row>
    <row r="1862" spans="1:7" x14ac:dyDescent="0.35">
      <c r="A1862" s="2">
        <v>1823</v>
      </c>
      <c r="B1862" s="2">
        <v>146.2699422370807</v>
      </c>
      <c r="C1862" s="2">
        <v>0.23005776291930147</v>
      </c>
      <c r="D1862" s="2">
        <v>7.5222738729574454E-3</v>
      </c>
      <c r="F1862" s="2">
        <v>70.096153846153854</v>
      </c>
      <c r="G1862" s="2">
        <v>146.6</v>
      </c>
    </row>
    <row r="1863" spans="1:7" x14ac:dyDescent="0.35">
      <c r="A1863" s="2">
        <v>1824</v>
      </c>
      <c r="B1863" s="2">
        <v>105.65433725296086</v>
      </c>
      <c r="C1863" s="2">
        <v>25.245662747039148</v>
      </c>
      <c r="D1863" s="2">
        <v>0.82546568686822164</v>
      </c>
      <c r="F1863" s="2">
        <v>70.134615384615387</v>
      </c>
      <c r="G1863" s="2">
        <v>146.69999999999999</v>
      </c>
    </row>
    <row r="1864" spans="1:7" x14ac:dyDescent="0.35">
      <c r="A1864" s="2">
        <v>1825</v>
      </c>
      <c r="B1864" s="2">
        <v>181.59625802120343</v>
      </c>
      <c r="C1864" s="2">
        <v>14.903741978796575</v>
      </c>
      <c r="D1864" s="2">
        <v>0.48731252305415995</v>
      </c>
      <c r="F1864" s="2">
        <v>70.173076923076934</v>
      </c>
      <c r="G1864" s="2">
        <v>146.69999999999999</v>
      </c>
    </row>
    <row r="1865" spans="1:7" x14ac:dyDescent="0.35">
      <c r="A1865" s="2">
        <v>1826</v>
      </c>
      <c r="B1865" s="2">
        <v>190.72800805147878</v>
      </c>
      <c r="C1865" s="2">
        <v>43.671991948521224</v>
      </c>
      <c r="D1865" s="2">
        <v>1.427957395767615</v>
      </c>
      <c r="F1865" s="2">
        <v>70.211538461538467</v>
      </c>
      <c r="G1865" s="2">
        <v>147</v>
      </c>
    </row>
    <row r="1866" spans="1:7" x14ac:dyDescent="0.35">
      <c r="A1866" s="2">
        <v>1827</v>
      </c>
      <c r="B1866" s="2">
        <v>99.497866149376364</v>
      </c>
      <c r="C1866" s="2">
        <v>6.0021338506236361</v>
      </c>
      <c r="D1866" s="2">
        <v>0.19625373242622129</v>
      </c>
      <c r="F1866" s="2">
        <v>70.250000000000014</v>
      </c>
      <c r="G1866" s="2">
        <v>147</v>
      </c>
    </row>
    <row r="1867" spans="1:7" x14ac:dyDescent="0.35">
      <c r="A1867" s="2">
        <v>1828</v>
      </c>
      <c r="B1867" s="2">
        <v>165.31242742052621</v>
      </c>
      <c r="C1867" s="2">
        <v>8.4875725794738059</v>
      </c>
      <c r="D1867" s="2">
        <v>0.27752093495667596</v>
      </c>
      <c r="F1867" s="2">
        <v>70.288461538461547</v>
      </c>
      <c r="G1867" s="2">
        <v>147</v>
      </c>
    </row>
    <row r="1868" spans="1:7" x14ac:dyDescent="0.35">
      <c r="A1868" s="2">
        <v>1829</v>
      </c>
      <c r="B1868" s="2">
        <v>183.40503562523878</v>
      </c>
      <c r="C1868" s="2">
        <v>-12.005035625238776</v>
      </c>
      <c r="D1868" s="2">
        <v>-0.39253257391420343</v>
      </c>
      <c r="F1868" s="2">
        <v>70.32692307692308</v>
      </c>
      <c r="G1868" s="2">
        <v>147.19999999999999</v>
      </c>
    </row>
    <row r="1869" spans="1:7" x14ac:dyDescent="0.35">
      <c r="A1869" s="2">
        <v>1830</v>
      </c>
      <c r="B1869" s="2">
        <v>160.97728096736387</v>
      </c>
      <c r="C1869" s="2">
        <v>15.522719032636132</v>
      </c>
      <c r="D1869" s="2">
        <v>0.50755141810805449</v>
      </c>
      <c r="F1869" s="2">
        <v>70.365384615384627</v>
      </c>
      <c r="G1869" s="2">
        <v>147.30000000000001</v>
      </c>
    </row>
    <row r="1870" spans="1:7" x14ac:dyDescent="0.35">
      <c r="A1870" s="2">
        <v>1831</v>
      </c>
      <c r="B1870" s="2">
        <v>166.4029702987238</v>
      </c>
      <c r="C1870" s="2">
        <v>66.697029701276193</v>
      </c>
      <c r="D1870" s="2">
        <v>2.1808145813439261</v>
      </c>
      <c r="F1870" s="2">
        <v>70.40384615384616</v>
      </c>
      <c r="G1870" s="2">
        <v>147.30000000000001</v>
      </c>
    </row>
    <row r="1871" spans="1:7" x14ac:dyDescent="0.35">
      <c r="A1871" s="2">
        <v>1832</v>
      </c>
      <c r="B1871" s="2">
        <v>138.95788554459219</v>
      </c>
      <c r="C1871" s="2">
        <v>15.842114455407824</v>
      </c>
      <c r="D1871" s="2">
        <v>0.51799479464693032</v>
      </c>
      <c r="F1871" s="2">
        <v>70.442307692307708</v>
      </c>
      <c r="G1871" s="2">
        <v>147.30000000000001</v>
      </c>
    </row>
    <row r="1872" spans="1:7" x14ac:dyDescent="0.35">
      <c r="A1872" s="2">
        <v>1833</v>
      </c>
      <c r="B1872" s="2">
        <v>175.5605683427747</v>
      </c>
      <c r="C1872" s="2">
        <v>-8.2605683427746897</v>
      </c>
      <c r="D1872" s="2">
        <v>-0.27009850322864343</v>
      </c>
      <c r="F1872" s="2">
        <v>70.480769230769241</v>
      </c>
      <c r="G1872" s="2">
        <v>147.4</v>
      </c>
    </row>
    <row r="1873" spans="1:7" x14ac:dyDescent="0.35">
      <c r="A1873" s="2">
        <v>1834</v>
      </c>
      <c r="B1873" s="2">
        <v>212.62062082071586</v>
      </c>
      <c r="C1873" s="2">
        <v>35.879379179284143</v>
      </c>
      <c r="D1873" s="2">
        <v>1.1731597888871705</v>
      </c>
      <c r="F1873" s="2">
        <v>70.519230769230774</v>
      </c>
      <c r="G1873" s="2">
        <v>147.4</v>
      </c>
    </row>
    <row r="1874" spans="1:7" x14ac:dyDescent="0.35">
      <c r="A1874" s="2">
        <v>1835</v>
      </c>
      <c r="B1874" s="2">
        <v>127.71854715299678</v>
      </c>
      <c r="C1874" s="2">
        <v>11.281452847003223</v>
      </c>
      <c r="D1874" s="2">
        <v>0.36887335129734905</v>
      </c>
      <c r="F1874" s="2">
        <v>70.557692307692321</v>
      </c>
      <c r="G1874" s="2">
        <v>147.4</v>
      </c>
    </row>
    <row r="1875" spans="1:7" x14ac:dyDescent="0.35">
      <c r="A1875" s="2">
        <v>1836</v>
      </c>
      <c r="B1875" s="2">
        <v>183.18108306412702</v>
      </c>
      <c r="C1875" s="2">
        <v>39.818916935872977</v>
      </c>
      <c r="D1875" s="2">
        <v>1.3019721426277071</v>
      </c>
      <c r="F1875" s="2">
        <v>70.596153846153854</v>
      </c>
      <c r="G1875" s="2">
        <v>147.4</v>
      </c>
    </row>
    <row r="1876" spans="1:7" x14ac:dyDescent="0.35">
      <c r="A1876" s="2">
        <v>1837</v>
      </c>
      <c r="B1876" s="2">
        <v>153.75955093393475</v>
      </c>
      <c r="C1876" s="2">
        <v>7.7404490660652527</v>
      </c>
      <c r="D1876" s="2">
        <v>0.25309199322712994</v>
      </c>
      <c r="F1876" s="2">
        <v>70.634615384615387</v>
      </c>
      <c r="G1876" s="2">
        <v>147.5</v>
      </c>
    </row>
    <row r="1877" spans="1:7" x14ac:dyDescent="0.35">
      <c r="A1877" s="2">
        <v>1838</v>
      </c>
      <c r="B1877" s="2">
        <v>199.04650954359877</v>
      </c>
      <c r="C1877" s="2">
        <v>8.5534904564012209</v>
      </c>
      <c r="D1877" s="2">
        <v>0.27967627332509193</v>
      </c>
      <c r="F1877" s="2">
        <v>70.673076923076934</v>
      </c>
      <c r="G1877" s="2">
        <v>147.5</v>
      </c>
    </row>
    <row r="1878" spans="1:7" x14ac:dyDescent="0.35">
      <c r="A1878" s="2">
        <v>1839</v>
      </c>
      <c r="B1878" s="2">
        <v>145.08268613615166</v>
      </c>
      <c r="C1878" s="2">
        <v>45.917313863848335</v>
      </c>
      <c r="D1878" s="2">
        <v>1.5013734203595279</v>
      </c>
      <c r="F1878" s="2">
        <v>70.711538461538467</v>
      </c>
      <c r="G1878" s="2">
        <v>147.5</v>
      </c>
    </row>
    <row r="1879" spans="1:7" x14ac:dyDescent="0.35">
      <c r="A1879" s="2">
        <v>1840</v>
      </c>
      <c r="B1879" s="2">
        <v>109.66378990264818</v>
      </c>
      <c r="C1879" s="2">
        <v>1.5362100973518267</v>
      </c>
      <c r="D1879" s="2">
        <v>5.0229963692798939E-2</v>
      </c>
      <c r="F1879" s="2">
        <v>70.750000000000014</v>
      </c>
      <c r="G1879" s="2">
        <v>147.69999999999999</v>
      </c>
    </row>
    <row r="1880" spans="1:7" x14ac:dyDescent="0.35">
      <c r="A1880" s="2">
        <v>1841</v>
      </c>
      <c r="B1880" s="2">
        <v>175.71721066114415</v>
      </c>
      <c r="C1880" s="2">
        <v>17.082789338855861</v>
      </c>
      <c r="D1880" s="2">
        <v>0.55856154684937331</v>
      </c>
      <c r="F1880" s="2">
        <v>70.788461538461547</v>
      </c>
      <c r="G1880" s="2">
        <v>147.69999999999999</v>
      </c>
    </row>
    <row r="1881" spans="1:7" x14ac:dyDescent="0.35">
      <c r="A1881" s="2">
        <v>1842</v>
      </c>
      <c r="B1881" s="2">
        <v>164.91829325873604</v>
      </c>
      <c r="C1881" s="2">
        <v>5.4817067412639631</v>
      </c>
      <c r="D1881" s="2">
        <v>0.17923715711992202</v>
      </c>
      <c r="F1881" s="2">
        <v>70.82692307692308</v>
      </c>
      <c r="G1881" s="2">
        <v>147.9</v>
      </c>
    </row>
    <row r="1882" spans="1:7" x14ac:dyDescent="0.35">
      <c r="A1882" s="2">
        <v>1843</v>
      </c>
      <c r="B1882" s="2">
        <v>149.74328430355141</v>
      </c>
      <c r="C1882" s="2">
        <v>21.356715696448589</v>
      </c>
      <c r="D1882" s="2">
        <v>0.69830751397825153</v>
      </c>
      <c r="F1882" s="2">
        <v>70.865384615384627</v>
      </c>
      <c r="G1882" s="2">
        <v>148</v>
      </c>
    </row>
    <row r="1883" spans="1:7" x14ac:dyDescent="0.35">
      <c r="A1883" s="2">
        <v>1844</v>
      </c>
      <c r="B1883" s="2">
        <v>207.22220097474025</v>
      </c>
      <c r="C1883" s="2">
        <v>52.977799025259742</v>
      </c>
      <c r="D1883" s="2">
        <v>1.7322324115369685</v>
      </c>
      <c r="F1883" s="2">
        <v>70.90384615384616</v>
      </c>
      <c r="G1883" s="2">
        <v>148.1</v>
      </c>
    </row>
    <row r="1884" spans="1:7" x14ac:dyDescent="0.35">
      <c r="A1884" s="2">
        <v>1845</v>
      </c>
      <c r="B1884" s="2">
        <v>125.91869579062993</v>
      </c>
      <c r="C1884" s="2">
        <v>-10.618695790629928</v>
      </c>
      <c r="D1884" s="2">
        <v>-0.34720296719027682</v>
      </c>
      <c r="F1884" s="2">
        <v>70.942307692307708</v>
      </c>
      <c r="G1884" s="2">
        <v>148.1</v>
      </c>
    </row>
    <row r="1885" spans="1:7" x14ac:dyDescent="0.35">
      <c r="A1885" s="2">
        <v>1846</v>
      </c>
      <c r="B1885" s="2">
        <v>193.71488003905091</v>
      </c>
      <c r="C1885" s="2">
        <v>60.785119960949089</v>
      </c>
      <c r="D1885" s="2">
        <v>1.9875109361435486</v>
      </c>
      <c r="F1885" s="2">
        <v>70.980769230769241</v>
      </c>
      <c r="G1885" s="2">
        <v>148.19999999999999</v>
      </c>
    </row>
    <row r="1886" spans="1:7" x14ac:dyDescent="0.35">
      <c r="A1886" s="2">
        <v>1847</v>
      </c>
      <c r="B1886" s="2">
        <v>190.66178304296727</v>
      </c>
      <c r="C1886" s="2">
        <v>-0.26178304296726651</v>
      </c>
      <c r="D1886" s="2">
        <v>-8.5596057247010297E-3</v>
      </c>
      <c r="F1886" s="2">
        <v>71.019230769230774</v>
      </c>
      <c r="G1886" s="2">
        <v>148.6</v>
      </c>
    </row>
    <row r="1887" spans="1:7" x14ac:dyDescent="0.35">
      <c r="A1887" s="2">
        <v>1848</v>
      </c>
      <c r="B1887" s="2">
        <v>139.57965217872129</v>
      </c>
      <c r="C1887" s="2">
        <v>20.120347821278699</v>
      </c>
      <c r="D1887" s="2">
        <v>0.65788158943330721</v>
      </c>
      <c r="F1887" s="2">
        <v>71.057692307692321</v>
      </c>
      <c r="G1887" s="2">
        <v>148.69999999999999</v>
      </c>
    </row>
    <row r="1888" spans="1:7" x14ac:dyDescent="0.35">
      <c r="A1888" s="2">
        <v>1849</v>
      </c>
      <c r="B1888" s="2">
        <v>79.559473347873379</v>
      </c>
      <c r="C1888" s="2">
        <v>38.540526652126616</v>
      </c>
      <c r="D1888" s="2">
        <v>1.260172197653709</v>
      </c>
      <c r="F1888" s="2">
        <v>71.096153846153854</v>
      </c>
      <c r="G1888" s="2">
        <v>148.69999999999999</v>
      </c>
    </row>
    <row r="1889" spans="1:7" x14ac:dyDescent="0.35">
      <c r="A1889" s="2">
        <v>1850</v>
      </c>
      <c r="B1889" s="2">
        <v>154.44185908941506</v>
      </c>
      <c r="C1889" s="2">
        <v>-4.185908941505545E-2</v>
      </c>
      <c r="D1889" s="2">
        <v>-1.3686803290489775E-3</v>
      </c>
      <c r="F1889" s="2">
        <v>71.134615384615387</v>
      </c>
      <c r="G1889" s="2">
        <v>148.69999999999999</v>
      </c>
    </row>
    <row r="1890" spans="1:7" x14ac:dyDescent="0.35">
      <c r="A1890" s="2">
        <v>1851</v>
      </c>
      <c r="B1890" s="2">
        <v>117.28424312412912</v>
      </c>
      <c r="C1890" s="2">
        <v>16.315756875870875</v>
      </c>
      <c r="D1890" s="2">
        <v>0.5334816356879053</v>
      </c>
      <c r="F1890" s="2">
        <v>71.173076923076934</v>
      </c>
      <c r="G1890" s="2">
        <v>148.80000000000001</v>
      </c>
    </row>
    <row r="1891" spans="1:7" x14ac:dyDescent="0.35">
      <c r="A1891" s="2">
        <v>1852</v>
      </c>
      <c r="B1891" s="2">
        <v>130.07382782015162</v>
      </c>
      <c r="C1891" s="2">
        <v>-20.173827820151615</v>
      </c>
      <c r="D1891" s="2">
        <v>-0.65963024243741664</v>
      </c>
      <c r="F1891" s="2">
        <v>71.211538461538467</v>
      </c>
      <c r="G1891" s="2">
        <v>148.80000000000001</v>
      </c>
    </row>
    <row r="1892" spans="1:7" x14ac:dyDescent="0.35">
      <c r="A1892" s="2">
        <v>1853</v>
      </c>
      <c r="B1892" s="2">
        <v>126.85906746926693</v>
      </c>
      <c r="C1892" s="2">
        <v>22.640932530733068</v>
      </c>
      <c r="D1892" s="2">
        <v>0.74029797157971411</v>
      </c>
      <c r="F1892" s="2">
        <v>71.250000000000014</v>
      </c>
      <c r="G1892" s="2">
        <v>149</v>
      </c>
    </row>
    <row r="1893" spans="1:7" x14ac:dyDescent="0.35">
      <c r="A1893" s="2">
        <v>1854</v>
      </c>
      <c r="B1893" s="2">
        <v>133.22963777802892</v>
      </c>
      <c r="C1893" s="2">
        <v>4.7703622219710837</v>
      </c>
      <c r="D1893" s="2">
        <v>0.15597809285602551</v>
      </c>
      <c r="F1893" s="2">
        <v>71.288461538461547</v>
      </c>
      <c r="G1893" s="2">
        <v>149</v>
      </c>
    </row>
    <row r="1894" spans="1:7" x14ac:dyDescent="0.35">
      <c r="A1894" s="2">
        <v>1855</v>
      </c>
      <c r="B1894" s="2">
        <v>117.72414619837373</v>
      </c>
      <c r="C1894" s="2">
        <v>5.4758538016262719</v>
      </c>
      <c r="D1894" s="2">
        <v>0.17904578163944304</v>
      </c>
      <c r="F1894" s="2">
        <v>71.32692307692308</v>
      </c>
      <c r="G1894" s="2">
        <v>149</v>
      </c>
    </row>
    <row r="1895" spans="1:7" x14ac:dyDescent="0.35">
      <c r="A1895" s="2">
        <v>1856</v>
      </c>
      <c r="B1895" s="2">
        <v>111.61565231137706</v>
      </c>
      <c r="C1895" s="2">
        <v>4.8843476886229382</v>
      </c>
      <c r="D1895" s="2">
        <v>0.15970511291747361</v>
      </c>
      <c r="F1895" s="2">
        <v>71.365384615384627</v>
      </c>
      <c r="G1895" s="2">
        <v>149</v>
      </c>
    </row>
    <row r="1896" spans="1:7" x14ac:dyDescent="0.35">
      <c r="A1896" s="2">
        <v>1857</v>
      </c>
      <c r="B1896" s="2">
        <v>124.41316279864959</v>
      </c>
      <c r="C1896" s="2">
        <v>-48.113162798649597</v>
      </c>
      <c r="D1896" s="2">
        <v>-1.573171810735996</v>
      </c>
      <c r="F1896" s="2">
        <v>71.40384615384616</v>
      </c>
      <c r="G1896" s="2">
        <v>149.1</v>
      </c>
    </row>
    <row r="1897" spans="1:7" x14ac:dyDescent="0.35">
      <c r="A1897" s="2">
        <v>1858</v>
      </c>
      <c r="B1897" s="2">
        <v>61.412076288831983</v>
      </c>
      <c r="C1897" s="2">
        <v>-19.612076288831986</v>
      </c>
      <c r="D1897" s="2">
        <v>-0.64126246899861405</v>
      </c>
      <c r="F1897" s="2">
        <v>71.442307692307708</v>
      </c>
      <c r="G1897" s="2">
        <v>149.30000000000001</v>
      </c>
    </row>
    <row r="1898" spans="1:7" x14ac:dyDescent="0.35">
      <c r="A1898" s="2">
        <v>1859</v>
      </c>
      <c r="B1898" s="2">
        <v>58.66633961397406</v>
      </c>
      <c r="C1898" s="2">
        <v>-5.1663396139740598</v>
      </c>
      <c r="D1898" s="2">
        <v>-0.16892549507513974</v>
      </c>
      <c r="F1898" s="2">
        <v>71.480769230769241</v>
      </c>
      <c r="G1898" s="2">
        <v>149.30000000000001</v>
      </c>
    </row>
    <row r="1899" spans="1:7" x14ac:dyDescent="0.35">
      <c r="A1899" s="2">
        <v>1860</v>
      </c>
      <c r="B1899" s="2">
        <v>106.81152257194563</v>
      </c>
      <c r="C1899" s="2">
        <v>-2.2115225719456362</v>
      </c>
      <c r="D1899" s="2">
        <v>-7.2310876413406194E-2</v>
      </c>
      <c r="F1899" s="2">
        <v>71.519230769230774</v>
      </c>
      <c r="G1899" s="2">
        <v>149.30000000000001</v>
      </c>
    </row>
    <row r="1900" spans="1:7" x14ac:dyDescent="0.35">
      <c r="A1900" s="2">
        <v>1861</v>
      </c>
      <c r="B1900" s="2">
        <v>108.96659926458634</v>
      </c>
      <c r="C1900" s="2">
        <v>-36.466599264586335</v>
      </c>
      <c r="D1900" s="2">
        <v>-1.1923603159604255</v>
      </c>
      <c r="F1900" s="2">
        <v>71.557692307692321</v>
      </c>
      <c r="G1900" s="2">
        <v>149.30000000000001</v>
      </c>
    </row>
    <row r="1901" spans="1:7" x14ac:dyDescent="0.35">
      <c r="A1901" s="2">
        <v>1862</v>
      </c>
      <c r="B1901" s="2">
        <v>151.17379307810728</v>
      </c>
      <c r="C1901" s="2">
        <v>-46.773793078107275</v>
      </c>
      <c r="D1901" s="2">
        <v>-1.5293780011847837</v>
      </c>
      <c r="F1901" s="2">
        <v>71.596153846153854</v>
      </c>
      <c r="G1901" s="2">
        <v>149.5</v>
      </c>
    </row>
    <row r="1902" spans="1:7" x14ac:dyDescent="0.35">
      <c r="A1902" s="2">
        <v>1863</v>
      </c>
      <c r="B1902" s="2">
        <v>134.21449389363556</v>
      </c>
      <c r="C1902" s="2">
        <v>-68.614493893635569</v>
      </c>
      <c r="D1902" s="2">
        <v>-2.2435105348013882</v>
      </c>
      <c r="F1902" s="2">
        <v>71.634615384615387</v>
      </c>
      <c r="G1902" s="2">
        <v>149.5</v>
      </c>
    </row>
    <row r="1903" spans="1:7" x14ac:dyDescent="0.35">
      <c r="A1903" s="2">
        <v>1864</v>
      </c>
      <c r="B1903" s="2">
        <v>134.71238083453764</v>
      </c>
      <c r="C1903" s="2">
        <v>-0.81238083453763466</v>
      </c>
      <c r="D1903" s="2">
        <v>-2.6562681689108591E-2</v>
      </c>
      <c r="F1903" s="2">
        <v>71.673076923076934</v>
      </c>
      <c r="G1903" s="2">
        <v>149.6</v>
      </c>
    </row>
    <row r="1904" spans="1:7" x14ac:dyDescent="0.35">
      <c r="A1904" s="2">
        <v>1865</v>
      </c>
      <c r="B1904" s="2">
        <v>76.116026541519133</v>
      </c>
      <c r="C1904" s="2">
        <v>-24.016026541519132</v>
      </c>
      <c r="D1904" s="2">
        <v>-0.78525986992619434</v>
      </c>
      <c r="F1904" s="2">
        <v>71.711538461538467</v>
      </c>
      <c r="G1904" s="2">
        <v>149.69999999999999</v>
      </c>
    </row>
    <row r="1905" spans="1:7" x14ac:dyDescent="0.35">
      <c r="A1905" s="2">
        <v>1866</v>
      </c>
      <c r="B1905" s="2">
        <v>139.15502866656618</v>
      </c>
      <c r="C1905" s="2">
        <v>-28.555028666566187</v>
      </c>
      <c r="D1905" s="2">
        <v>-0.93367310606861698</v>
      </c>
      <c r="F1905" s="2">
        <v>71.750000000000014</v>
      </c>
      <c r="G1905" s="2">
        <v>149.69999999999999</v>
      </c>
    </row>
    <row r="1906" spans="1:7" x14ac:dyDescent="0.35">
      <c r="A1906" s="2">
        <v>1867</v>
      </c>
      <c r="B1906" s="2">
        <v>89.493160886523754</v>
      </c>
      <c r="C1906" s="2">
        <v>-34.793160886523751</v>
      </c>
      <c r="D1906" s="2">
        <v>-1.1376433543175357</v>
      </c>
      <c r="F1906" s="2">
        <v>71.788461538461547</v>
      </c>
      <c r="G1906" s="2">
        <v>149.80000000000001</v>
      </c>
    </row>
    <row r="1907" spans="1:7" x14ac:dyDescent="0.35">
      <c r="A1907" s="2">
        <v>1868</v>
      </c>
      <c r="B1907" s="2">
        <v>108.41411680601254</v>
      </c>
      <c r="C1907" s="2">
        <v>-43.114116806012547</v>
      </c>
      <c r="D1907" s="2">
        <v>-1.4097163698808359</v>
      </c>
      <c r="F1907" s="2">
        <v>71.82692307692308</v>
      </c>
      <c r="G1907" s="2">
        <v>149.9</v>
      </c>
    </row>
    <row r="1908" spans="1:7" x14ac:dyDescent="0.35">
      <c r="A1908" s="2">
        <v>1869</v>
      </c>
      <c r="B1908" s="2">
        <v>120.8841088904301</v>
      </c>
      <c r="C1908" s="2">
        <v>-39.084108890430102</v>
      </c>
      <c r="D1908" s="2">
        <v>-1.2779458837797815</v>
      </c>
      <c r="F1908" s="2">
        <v>71.865384615384627</v>
      </c>
      <c r="G1908" s="2">
        <v>149.9</v>
      </c>
    </row>
    <row r="1909" spans="1:7" x14ac:dyDescent="0.35">
      <c r="A1909" s="2">
        <v>1870</v>
      </c>
      <c r="B1909" s="2">
        <v>137.03289529298178</v>
      </c>
      <c r="C1909" s="2">
        <v>-41.73289529298178</v>
      </c>
      <c r="D1909" s="2">
        <v>-1.3645541185905694</v>
      </c>
      <c r="F1909" s="2">
        <v>71.90384615384616</v>
      </c>
      <c r="G1909" s="2">
        <v>150.1</v>
      </c>
    </row>
    <row r="1910" spans="1:7" x14ac:dyDescent="0.35">
      <c r="A1910" s="2">
        <v>1871</v>
      </c>
      <c r="B1910" s="2">
        <v>129.76445957041943</v>
      </c>
      <c r="C1910" s="2">
        <v>-31.164459570419439</v>
      </c>
      <c r="D1910" s="2">
        <v>-1.0189945212743641</v>
      </c>
      <c r="F1910" s="2">
        <v>71.942307692307708</v>
      </c>
      <c r="G1910" s="2">
        <v>150.5</v>
      </c>
    </row>
    <row r="1911" spans="1:7" x14ac:dyDescent="0.35">
      <c r="A1911" s="2">
        <v>1872</v>
      </c>
      <c r="B1911" s="2">
        <v>98.077907906352522</v>
      </c>
      <c r="C1911" s="2">
        <v>-32.877907906352519</v>
      </c>
      <c r="D1911" s="2">
        <v>-1.0750197015877663</v>
      </c>
      <c r="F1911" s="2">
        <v>71.980769230769241</v>
      </c>
      <c r="G1911" s="2">
        <v>150.5</v>
      </c>
    </row>
    <row r="1912" spans="1:7" x14ac:dyDescent="0.35">
      <c r="A1912" s="2">
        <v>1873</v>
      </c>
      <c r="B1912" s="2">
        <v>131.2434399245835</v>
      </c>
      <c r="C1912" s="2">
        <v>-12.643439924583504</v>
      </c>
      <c r="D1912" s="2">
        <v>-0.41340668796454766</v>
      </c>
      <c r="F1912" s="2">
        <v>72.019230769230774</v>
      </c>
      <c r="G1912" s="2">
        <v>150.6</v>
      </c>
    </row>
    <row r="1913" spans="1:7" x14ac:dyDescent="0.35">
      <c r="A1913" s="2">
        <v>1874</v>
      </c>
      <c r="B1913" s="2">
        <v>117.91503592325859</v>
      </c>
      <c r="C1913" s="2">
        <v>-36.115035923258588</v>
      </c>
      <c r="D1913" s="2">
        <v>-1.1808651344738221</v>
      </c>
      <c r="F1913" s="2">
        <v>72.057692307692321</v>
      </c>
      <c r="G1913" s="2">
        <v>150.69999999999999</v>
      </c>
    </row>
    <row r="1914" spans="1:7" x14ac:dyDescent="0.35">
      <c r="A1914" s="2">
        <v>1875</v>
      </c>
      <c r="B1914" s="2">
        <v>123.40504284212429</v>
      </c>
      <c r="C1914" s="2">
        <v>-29.805042842124294</v>
      </c>
      <c r="D1914" s="2">
        <v>-0.97454522815790945</v>
      </c>
      <c r="F1914" s="2">
        <v>72.096153846153854</v>
      </c>
      <c r="G1914" s="2">
        <v>150.80000000000001</v>
      </c>
    </row>
    <row r="1915" spans="1:7" x14ac:dyDescent="0.35">
      <c r="A1915" s="2">
        <v>1876</v>
      </c>
      <c r="B1915" s="2">
        <v>89.710382577830998</v>
      </c>
      <c r="C1915" s="2">
        <v>-26.010382577830995</v>
      </c>
      <c r="D1915" s="2">
        <v>-0.85046998113894245</v>
      </c>
      <c r="F1915" s="2">
        <v>72.134615384615387</v>
      </c>
      <c r="G1915" s="2">
        <v>150.9</v>
      </c>
    </row>
    <row r="1916" spans="1:7" x14ac:dyDescent="0.35">
      <c r="A1916" s="2">
        <v>1877</v>
      </c>
      <c r="B1916" s="2">
        <v>116.77996661026468</v>
      </c>
      <c r="C1916" s="2">
        <v>-22.27996661026468</v>
      </c>
      <c r="D1916" s="2">
        <v>-0.72849535088953621</v>
      </c>
      <c r="F1916" s="2">
        <v>72.173076923076934</v>
      </c>
      <c r="G1916" s="2">
        <v>151</v>
      </c>
    </row>
    <row r="1917" spans="1:7" x14ac:dyDescent="0.35">
      <c r="A1917" s="2">
        <v>1878</v>
      </c>
      <c r="B1917" s="2">
        <v>89.780608154089919</v>
      </c>
      <c r="C1917" s="2">
        <v>-30.080608154089916</v>
      </c>
      <c r="D1917" s="2">
        <v>-0.98355547723704828</v>
      </c>
      <c r="F1917" s="2">
        <v>72.211538461538467</v>
      </c>
      <c r="G1917" s="2">
        <v>151.1</v>
      </c>
    </row>
    <row r="1918" spans="1:7" x14ac:dyDescent="0.35">
      <c r="A1918" s="2">
        <v>1879</v>
      </c>
      <c r="B1918" s="2">
        <v>91.268386410996641</v>
      </c>
      <c r="C1918" s="2">
        <v>-26.268386410996641</v>
      </c>
      <c r="D1918" s="2">
        <v>-0.85890601680545275</v>
      </c>
      <c r="F1918" s="2">
        <v>72.250000000000014</v>
      </c>
      <c r="G1918" s="2">
        <v>151.19999999999999</v>
      </c>
    </row>
    <row r="1919" spans="1:7" x14ac:dyDescent="0.35">
      <c r="A1919" s="2">
        <v>1880</v>
      </c>
      <c r="B1919" s="2">
        <v>116.13816629667383</v>
      </c>
      <c r="C1919" s="2">
        <v>-20.438166296673828</v>
      </c>
      <c r="D1919" s="2">
        <v>-0.66827340400835611</v>
      </c>
      <c r="F1919" s="2">
        <v>72.288461538461547</v>
      </c>
      <c r="G1919" s="2">
        <v>151.30000000000001</v>
      </c>
    </row>
    <row r="1920" spans="1:7" x14ac:dyDescent="0.35">
      <c r="A1920" s="2">
        <v>1881</v>
      </c>
      <c r="B1920" s="2">
        <v>120.98894837044297</v>
      </c>
      <c r="C1920" s="2">
        <v>-44.788948370442967</v>
      </c>
      <c r="D1920" s="2">
        <v>-1.4644788849937846</v>
      </c>
      <c r="F1920" s="2">
        <v>72.32692307692308</v>
      </c>
      <c r="G1920" s="2">
        <v>151.4</v>
      </c>
    </row>
    <row r="1921" spans="1:7" x14ac:dyDescent="0.35">
      <c r="A1921" s="2">
        <v>1882</v>
      </c>
      <c r="B1921" s="2">
        <v>99.476861897986737</v>
      </c>
      <c r="C1921" s="2">
        <v>-25.576861897986731</v>
      </c>
      <c r="D1921" s="2">
        <v>-0.83629501376553916</v>
      </c>
      <c r="F1921" s="2">
        <v>72.365384615384627</v>
      </c>
      <c r="G1921" s="2">
        <v>151.5</v>
      </c>
    </row>
    <row r="1922" spans="1:7" x14ac:dyDescent="0.35">
      <c r="A1922" s="2">
        <v>1883</v>
      </c>
      <c r="B1922" s="2">
        <v>105.77378467783161</v>
      </c>
      <c r="C1922" s="2">
        <v>-25.873784677831608</v>
      </c>
      <c r="D1922" s="2">
        <v>-0.84600359495302324</v>
      </c>
      <c r="F1922" s="2">
        <v>72.40384615384616</v>
      </c>
      <c r="G1922" s="2">
        <v>151.69999999999999</v>
      </c>
    </row>
    <row r="1923" spans="1:7" x14ac:dyDescent="0.35">
      <c r="A1923" s="2">
        <v>1884</v>
      </c>
      <c r="B1923" s="2">
        <v>50.190531768878671</v>
      </c>
      <c r="C1923" s="2">
        <v>-10.09053176887867</v>
      </c>
      <c r="D1923" s="2">
        <v>-0.32993341553055189</v>
      </c>
      <c r="F1923" s="2">
        <v>72.442307692307708</v>
      </c>
      <c r="G1923" s="2">
        <v>151.69999999999999</v>
      </c>
    </row>
    <row r="1924" spans="1:7" x14ac:dyDescent="0.35">
      <c r="A1924" s="2">
        <v>1885</v>
      </c>
      <c r="B1924" s="2">
        <v>97.715939931835123</v>
      </c>
      <c r="C1924" s="2">
        <v>-40.915939931835126</v>
      </c>
      <c r="D1924" s="2">
        <v>-1.3378418621096539</v>
      </c>
      <c r="F1924" s="2">
        <v>72.480769230769241</v>
      </c>
      <c r="G1924" s="2">
        <v>151.80000000000001</v>
      </c>
    </row>
    <row r="1925" spans="1:7" x14ac:dyDescent="0.35">
      <c r="A1925" s="2">
        <v>1886</v>
      </c>
      <c r="B1925" s="2">
        <v>80.28857484071618</v>
      </c>
      <c r="C1925" s="2">
        <v>-8.9885748407161827</v>
      </c>
      <c r="D1925" s="2">
        <v>-0.2939023696547004</v>
      </c>
      <c r="F1925" s="2">
        <v>72.519230769230774</v>
      </c>
      <c r="G1925" s="2">
        <v>151.80000000000001</v>
      </c>
    </row>
    <row r="1926" spans="1:7" x14ac:dyDescent="0.35">
      <c r="A1926" s="2">
        <v>1887</v>
      </c>
      <c r="B1926" s="2">
        <v>103.72984533185425</v>
      </c>
      <c r="C1926" s="2">
        <v>-3.2298453318542499</v>
      </c>
      <c r="D1926" s="2">
        <v>-0.10560730855243144</v>
      </c>
      <c r="F1926" s="2">
        <v>72.557692307692321</v>
      </c>
      <c r="G1926" s="2">
        <v>151.80000000000001</v>
      </c>
    </row>
    <row r="1927" spans="1:7" x14ac:dyDescent="0.35">
      <c r="A1927" s="2">
        <v>1888</v>
      </c>
      <c r="B1927" s="2">
        <v>118.35050628227806</v>
      </c>
      <c r="C1927" s="2">
        <v>-15.050506282278064</v>
      </c>
      <c r="D1927" s="2">
        <v>-0.49211132345781716</v>
      </c>
      <c r="F1927" s="2">
        <v>72.596153846153854</v>
      </c>
      <c r="G1927" s="2">
        <v>151.80000000000001</v>
      </c>
    </row>
    <row r="1928" spans="1:7" x14ac:dyDescent="0.35">
      <c r="A1928" s="2">
        <v>1889</v>
      </c>
      <c r="B1928" s="2">
        <v>118.33544791252977</v>
      </c>
      <c r="C1928" s="2">
        <v>-2.0354479125297757</v>
      </c>
      <c r="D1928" s="2">
        <v>-6.6553705721111828E-2</v>
      </c>
      <c r="F1928" s="2">
        <v>72.634615384615387</v>
      </c>
      <c r="G1928" s="2">
        <v>151.9</v>
      </c>
    </row>
    <row r="1929" spans="1:7" x14ac:dyDescent="0.35">
      <c r="A1929" s="2">
        <v>1890</v>
      </c>
      <c r="B1929" s="2">
        <v>127.24511672442483</v>
      </c>
      <c r="C1929" s="2">
        <v>-23.54511672442483</v>
      </c>
      <c r="D1929" s="2">
        <v>-0.76986237771077104</v>
      </c>
      <c r="F1929" s="2">
        <v>72.673076923076934</v>
      </c>
      <c r="G1929" s="2">
        <v>152</v>
      </c>
    </row>
    <row r="1930" spans="1:7" x14ac:dyDescent="0.35">
      <c r="A1930" s="2">
        <v>1891</v>
      </c>
      <c r="B1930" s="2">
        <v>110.04549869667919</v>
      </c>
      <c r="C1930" s="2">
        <v>-30.545498696679189</v>
      </c>
      <c r="D1930" s="2">
        <v>-0.99875615526646544</v>
      </c>
      <c r="F1930" s="2">
        <v>72.711538461538467</v>
      </c>
      <c r="G1930" s="2">
        <v>152.1</v>
      </c>
    </row>
    <row r="1931" spans="1:7" x14ac:dyDescent="0.35">
      <c r="A1931" s="2">
        <v>1892</v>
      </c>
      <c r="B1931" s="2">
        <v>132.57292553457913</v>
      </c>
      <c r="C1931" s="2">
        <v>-10.27292553457913</v>
      </c>
      <c r="D1931" s="2">
        <v>-0.33589720410655471</v>
      </c>
      <c r="F1931" s="2">
        <v>72.750000000000014</v>
      </c>
      <c r="G1931" s="2">
        <v>152.1</v>
      </c>
    </row>
    <row r="1932" spans="1:7" x14ac:dyDescent="0.35">
      <c r="A1932" s="2">
        <v>1893</v>
      </c>
      <c r="B1932" s="2">
        <v>109.74795087640888</v>
      </c>
      <c r="C1932" s="2">
        <v>-10.847950876408873</v>
      </c>
      <c r="D1932" s="2">
        <v>-0.35469899566640561</v>
      </c>
      <c r="F1932" s="2">
        <v>72.788461538461547</v>
      </c>
      <c r="G1932" s="2">
        <v>152.19999999999999</v>
      </c>
    </row>
    <row r="1933" spans="1:7" x14ac:dyDescent="0.35">
      <c r="A1933" s="2">
        <v>1894</v>
      </c>
      <c r="B1933" s="2">
        <v>55.580033012333672</v>
      </c>
      <c r="C1933" s="2">
        <v>-2.1800330123336735</v>
      </c>
      <c r="D1933" s="2">
        <v>-7.1281251989808322E-2</v>
      </c>
      <c r="F1933" s="2">
        <v>72.82692307692308</v>
      </c>
      <c r="G1933" s="2">
        <v>152.30000000000001</v>
      </c>
    </row>
    <row r="1934" spans="1:7" x14ac:dyDescent="0.35">
      <c r="A1934" s="2">
        <v>1895</v>
      </c>
      <c r="B1934" s="2">
        <v>83.365907439097882</v>
      </c>
      <c r="C1934" s="2">
        <v>-7.5659074390978844</v>
      </c>
      <c r="D1934" s="2">
        <v>-0.24738494859790491</v>
      </c>
      <c r="F1934" s="2">
        <v>72.865384615384627</v>
      </c>
      <c r="G1934" s="2">
        <v>152.30000000000001</v>
      </c>
    </row>
    <row r="1935" spans="1:7" x14ac:dyDescent="0.35">
      <c r="A1935" s="2">
        <v>1896</v>
      </c>
      <c r="B1935" s="2">
        <v>133.96773882914889</v>
      </c>
      <c r="C1935" s="2">
        <v>-0.66773882914887395</v>
      </c>
      <c r="D1935" s="2">
        <v>-2.1833274759903161E-2</v>
      </c>
      <c r="F1935" s="2">
        <v>72.90384615384616</v>
      </c>
      <c r="G1935" s="2">
        <v>152.4</v>
      </c>
    </row>
    <row r="1936" spans="1:7" x14ac:dyDescent="0.35">
      <c r="A1936" s="2">
        <v>1897</v>
      </c>
      <c r="B1936" s="2">
        <v>116.25319655633911</v>
      </c>
      <c r="C1936" s="2">
        <v>-1.1531965563391111</v>
      </c>
      <c r="D1936" s="2">
        <v>-3.7706444746996207E-2</v>
      </c>
      <c r="F1936" s="2">
        <v>72.942307692307708</v>
      </c>
      <c r="G1936" s="2">
        <v>152.5</v>
      </c>
    </row>
    <row r="1937" spans="1:7" x14ac:dyDescent="0.35">
      <c r="A1937" s="2">
        <v>1898</v>
      </c>
      <c r="B1937" s="2">
        <v>64.26439338262216</v>
      </c>
      <c r="C1937" s="2">
        <v>-7.064393382622157</v>
      </c>
      <c r="D1937" s="2">
        <v>-0.2309867795638455</v>
      </c>
      <c r="F1937" s="2">
        <v>72.980769230769241</v>
      </c>
      <c r="G1937" s="2">
        <v>152.5</v>
      </c>
    </row>
    <row r="1938" spans="1:7" x14ac:dyDescent="0.35">
      <c r="A1938" s="2">
        <v>1899</v>
      </c>
      <c r="B1938" s="2">
        <v>33.835328182445465</v>
      </c>
      <c r="C1938" s="2">
        <v>19.764671817554536</v>
      </c>
      <c r="D1938" s="2">
        <v>0.64625193488002575</v>
      </c>
      <c r="F1938" s="2">
        <v>73.019230769230774</v>
      </c>
      <c r="G1938" s="2">
        <v>152.6</v>
      </c>
    </row>
    <row r="1939" spans="1:7" x14ac:dyDescent="0.35">
      <c r="A1939" s="2">
        <v>1900</v>
      </c>
      <c r="B1939" s="2">
        <v>128.85634443868182</v>
      </c>
      <c r="C1939" s="2">
        <v>-15.656344438681813</v>
      </c>
      <c r="D1939" s="2">
        <v>-0.51192061168755276</v>
      </c>
      <c r="F1939" s="2">
        <v>73.057692307692321</v>
      </c>
      <c r="G1939" s="2">
        <v>152.6</v>
      </c>
    </row>
    <row r="1940" spans="1:7" x14ac:dyDescent="0.35">
      <c r="A1940" s="2">
        <v>1901</v>
      </c>
      <c r="B1940" s="2">
        <v>122.62517625659892</v>
      </c>
      <c r="C1940" s="2">
        <v>-40.12517625659892</v>
      </c>
      <c r="D1940" s="2">
        <v>-1.3119860037442066</v>
      </c>
      <c r="F1940" s="2">
        <v>73.096153846153854</v>
      </c>
      <c r="G1940" s="2">
        <v>152.6</v>
      </c>
    </row>
    <row r="1941" spans="1:7" x14ac:dyDescent="0.35">
      <c r="A1941" s="2">
        <v>1902</v>
      </c>
      <c r="B1941" s="2">
        <v>113.67429774319896</v>
      </c>
      <c r="C1941" s="2">
        <v>-18.674297743198963</v>
      </c>
      <c r="D1941" s="2">
        <v>-0.61059961736117652</v>
      </c>
      <c r="F1941" s="2">
        <v>73.134615384615387</v>
      </c>
      <c r="G1941" s="2">
        <v>152.6</v>
      </c>
    </row>
    <row r="1942" spans="1:7" x14ac:dyDescent="0.35">
      <c r="A1942" s="2">
        <v>1903</v>
      </c>
      <c r="B1942" s="2">
        <v>114.29249751377218</v>
      </c>
      <c r="C1942" s="2">
        <v>10.707502486227824</v>
      </c>
      <c r="D1942" s="2">
        <v>0.35010670874441019</v>
      </c>
      <c r="F1942" s="2">
        <v>73.173076923076934</v>
      </c>
      <c r="G1942" s="2">
        <v>152.69999999999999</v>
      </c>
    </row>
    <row r="1943" spans="1:7" x14ac:dyDescent="0.35">
      <c r="A1943" s="2">
        <v>1904</v>
      </c>
      <c r="B1943" s="2">
        <v>131.3760708917853</v>
      </c>
      <c r="C1943" s="2">
        <v>-12.176070891785301</v>
      </c>
      <c r="D1943" s="2">
        <v>-0.39812496993062707</v>
      </c>
      <c r="F1943" s="2">
        <v>73.211538461538467</v>
      </c>
      <c r="G1943" s="2">
        <v>152.80000000000001</v>
      </c>
    </row>
    <row r="1944" spans="1:7" x14ac:dyDescent="0.35">
      <c r="A1944" s="2">
        <v>1905</v>
      </c>
      <c r="B1944" s="2">
        <v>73.045720750947623</v>
      </c>
      <c r="C1944" s="2">
        <v>-2.7457207509476262</v>
      </c>
      <c r="D1944" s="2">
        <v>-8.9777728885138103E-2</v>
      </c>
      <c r="F1944" s="2">
        <v>73.250000000000014</v>
      </c>
      <c r="G1944" s="2">
        <v>152.9</v>
      </c>
    </row>
    <row r="1945" spans="1:7" x14ac:dyDescent="0.35">
      <c r="A1945" s="2">
        <v>1906</v>
      </c>
      <c r="B1945" s="2">
        <v>102.08743123576667</v>
      </c>
      <c r="C1945" s="2">
        <v>-2.8874312357666696</v>
      </c>
      <c r="D1945" s="2">
        <v>-9.4411282928051857E-2</v>
      </c>
      <c r="F1945" s="2">
        <v>73.288461538461547</v>
      </c>
      <c r="G1945" s="2">
        <v>152.9</v>
      </c>
    </row>
    <row r="1946" spans="1:7" x14ac:dyDescent="0.35">
      <c r="A1946" s="2">
        <v>1907</v>
      </c>
      <c r="B1946" s="2">
        <v>87.756447503315414</v>
      </c>
      <c r="C1946" s="2">
        <v>-5.4564475033154167</v>
      </c>
      <c r="D1946" s="2">
        <v>-0.17841124756025281</v>
      </c>
      <c r="F1946" s="2">
        <v>73.32692307692308</v>
      </c>
      <c r="G1946" s="2">
        <v>152.9</v>
      </c>
    </row>
    <row r="1947" spans="1:7" x14ac:dyDescent="0.35">
      <c r="A1947" s="2">
        <v>1908</v>
      </c>
      <c r="B1947" s="2">
        <v>112.96965140724592</v>
      </c>
      <c r="C1947" s="2">
        <v>-13.069651407245914</v>
      </c>
      <c r="D1947" s="2">
        <v>-0.42734266412854482</v>
      </c>
      <c r="F1947" s="2">
        <v>73.365384615384627</v>
      </c>
      <c r="G1947" s="2">
        <v>152.9</v>
      </c>
    </row>
    <row r="1948" spans="1:7" x14ac:dyDescent="0.35">
      <c r="A1948" s="2">
        <v>1909</v>
      </c>
      <c r="B1948" s="2">
        <v>116.05462816580359</v>
      </c>
      <c r="C1948" s="2">
        <v>-18.954628165803598</v>
      </c>
      <c r="D1948" s="2">
        <v>-0.61976567282044681</v>
      </c>
      <c r="F1948" s="2">
        <v>73.40384615384616</v>
      </c>
      <c r="G1948" s="2">
        <v>153</v>
      </c>
    </row>
    <row r="1949" spans="1:7" x14ac:dyDescent="0.35">
      <c r="A1949" s="2">
        <v>1910</v>
      </c>
      <c r="B1949" s="2">
        <v>156.77378528570659</v>
      </c>
      <c r="C1949" s="2">
        <v>-27.6737852857066</v>
      </c>
      <c r="D1949" s="2">
        <v>-0.90485880319337764</v>
      </c>
      <c r="F1949" s="2">
        <v>73.442307692307708</v>
      </c>
      <c r="G1949" s="2">
        <v>153.19999999999999</v>
      </c>
    </row>
    <row r="1950" spans="1:7" x14ac:dyDescent="0.35">
      <c r="A1950" s="2">
        <v>1911</v>
      </c>
      <c r="B1950" s="2">
        <v>170.89148196607414</v>
      </c>
      <c r="C1950" s="2">
        <v>-68.491481966074133</v>
      </c>
      <c r="D1950" s="2">
        <v>-2.2394883735971081</v>
      </c>
      <c r="F1950" s="2">
        <v>73.480769230769241</v>
      </c>
      <c r="G1950" s="2">
        <v>153.4</v>
      </c>
    </row>
    <row r="1951" spans="1:7" x14ac:dyDescent="0.35">
      <c r="A1951" s="2">
        <v>1912</v>
      </c>
      <c r="B1951" s="2">
        <v>101.07740084525125</v>
      </c>
      <c r="C1951" s="2">
        <v>-19.977400845251253</v>
      </c>
      <c r="D1951" s="2">
        <v>-0.65320760543318146</v>
      </c>
      <c r="F1951" s="2">
        <v>73.519230769230774</v>
      </c>
      <c r="G1951" s="2">
        <v>153.4</v>
      </c>
    </row>
    <row r="1952" spans="1:7" x14ac:dyDescent="0.35">
      <c r="A1952" s="2">
        <v>1913</v>
      </c>
      <c r="B1952" s="2">
        <v>117.47089663925156</v>
      </c>
      <c r="C1952" s="2">
        <v>-1.2708966392515606</v>
      </c>
      <c r="D1952" s="2">
        <v>-4.1554922830510432E-2</v>
      </c>
      <c r="F1952" s="2">
        <v>73.557692307692321</v>
      </c>
      <c r="G1952" s="2">
        <v>153.4</v>
      </c>
    </row>
    <row r="1953" spans="1:7" x14ac:dyDescent="0.35">
      <c r="A1953" s="2">
        <v>1914</v>
      </c>
      <c r="B1953" s="2">
        <v>121.34096978324803</v>
      </c>
      <c r="C1953" s="2">
        <v>-4.0409697832480305</v>
      </c>
      <c r="D1953" s="2">
        <v>-0.13212890987121256</v>
      </c>
      <c r="F1953" s="2">
        <v>73.596153846153854</v>
      </c>
      <c r="G1953" s="2">
        <v>153.4</v>
      </c>
    </row>
    <row r="1954" spans="1:7" x14ac:dyDescent="0.35">
      <c r="A1954" s="2">
        <v>1915</v>
      </c>
      <c r="B1954" s="2">
        <v>123.16168724399088</v>
      </c>
      <c r="C1954" s="2">
        <v>-39.561687243990889</v>
      </c>
      <c r="D1954" s="2">
        <v>-1.2935614193117881</v>
      </c>
      <c r="F1954" s="2">
        <v>73.634615384615387</v>
      </c>
      <c r="G1954" s="2">
        <v>153.5</v>
      </c>
    </row>
    <row r="1955" spans="1:7" x14ac:dyDescent="0.35">
      <c r="A1955" s="2">
        <v>1916</v>
      </c>
      <c r="B1955" s="2">
        <v>107.04385606797689</v>
      </c>
      <c r="C1955" s="2">
        <v>-9.7438560679768926</v>
      </c>
      <c r="D1955" s="2">
        <v>-0.31859804682057541</v>
      </c>
      <c r="F1955" s="2">
        <v>73.673076923076934</v>
      </c>
      <c r="G1955" s="2">
        <v>153.5</v>
      </c>
    </row>
    <row r="1956" spans="1:7" x14ac:dyDescent="0.35">
      <c r="A1956" s="2">
        <v>1917</v>
      </c>
      <c r="B1956" s="2">
        <v>126.45876277901091</v>
      </c>
      <c r="C1956" s="2">
        <v>-32.258762779010908</v>
      </c>
      <c r="D1956" s="2">
        <v>-1.0547753109796372</v>
      </c>
      <c r="F1956" s="2">
        <v>73.711538461538467</v>
      </c>
      <c r="G1956" s="2">
        <v>153.6</v>
      </c>
    </row>
    <row r="1957" spans="1:7" x14ac:dyDescent="0.35">
      <c r="A1957" s="2">
        <v>1918</v>
      </c>
      <c r="B1957" s="2">
        <v>115.98087945269359</v>
      </c>
      <c r="C1957" s="2">
        <v>-43.980879452693586</v>
      </c>
      <c r="D1957" s="2">
        <v>-1.4380571914573341</v>
      </c>
      <c r="F1957" s="2">
        <v>73.750000000000014</v>
      </c>
      <c r="G1957" s="2">
        <v>153.6</v>
      </c>
    </row>
    <row r="1958" spans="1:7" x14ac:dyDescent="0.35">
      <c r="A1958" s="2">
        <v>1919</v>
      </c>
      <c r="B1958" s="2">
        <v>112.38583987883236</v>
      </c>
      <c r="C1958" s="2">
        <v>0.11416012116764307</v>
      </c>
      <c r="D1958" s="2">
        <v>3.7327307972400111E-3</v>
      </c>
      <c r="F1958" s="2">
        <v>73.788461538461547</v>
      </c>
      <c r="G1958" s="2">
        <v>153.69999999999999</v>
      </c>
    </row>
    <row r="1959" spans="1:7" x14ac:dyDescent="0.35">
      <c r="A1959" s="2">
        <v>1920</v>
      </c>
      <c r="B1959" s="2">
        <v>93.000902251004476</v>
      </c>
      <c r="C1959" s="2">
        <v>-25.400902251004482</v>
      </c>
      <c r="D1959" s="2">
        <v>-0.8305416036723805</v>
      </c>
      <c r="F1959" s="2">
        <v>73.82692307692308</v>
      </c>
      <c r="G1959" s="2">
        <v>153.80000000000001</v>
      </c>
    </row>
    <row r="1960" spans="1:7" x14ac:dyDescent="0.35">
      <c r="A1960" s="2">
        <v>1921</v>
      </c>
      <c r="B1960" s="2">
        <v>118.23681577831414</v>
      </c>
      <c r="C1960" s="2">
        <v>-3.6815778314135628E-2</v>
      </c>
      <c r="D1960" s="2">
        <v>-1.2037775374793974E-3</v>
      </c>
      <c r="F1960" s="2">
        <v>73.865384615384627</v>
      </c>
      <c r="G1960" s="2">
        <v>153.9</v>
      </c>
    </row>
    <row r="1961" spans="1:7" x14ac:dyDescent="0.35">
      <c r="A1961" s="2">
        <v>1922</v>
      </c>
      <c r="B1961" s="2">
        <v>90.252422492287991</v>
      </c>
      <c r="C1961" s="2">
        <v>5.747577507712009</v>
      </c>
      <c r="D1961" s="2">
        <v>0.1879304204754248</v>
      </c>
      <c r="F1961" s="2">
        <v>73.90384615384616</v>
      </c>
      <c r="G1961" s="2">
        <v>153.9</v>
      </c>
    </row>
    <row r="1962" spans="1:7" x14ac:dyDescent="0.35">
      <c r="A1962" s="2">
        <v>1923</v>
      </c>
      <c r="B1962" s="2">
        <v>93.841267350821482</v>
      </c>
      <c r="C1962" s="2">
        <v>-23.441267350821477</v>
      </c>
      <c r="D1962" s="2">
        <v>-0.76646678079690589</v>
      </c>
      <c r="F1962" s="2">
        <v>73.942307692307708</v>
      </c>
      <c r="G1962" s="2">
        <v>153.9</v>
      </c>
    </row>
    <row r="1963" spans="1:7" x14ac:dyDescent="0.35">
      <c r="A1963" s="2">
        <v>1924</v>
      </c>
      <c r="B1963" s="2">
        <v>113.3330397089899</v>
      </c>
      <c r="C1963" s="2">
        <v>-30.933039708989895</v>
      </c>
      <c r="D1963" s="2">
        <v>-1.0114277104211893</v>
      </c>
      <c r="F1963" s="2">
        <v>73.980769230769241</v>
      </c>
      <c r="G1963" s="2">
        <v>153.9</v>
      </c>
    </row>
    <row r="1964" spans="1:7" x14ac:dyDescent="0.35">
      <c r="A1964" s="2">
        <v>1925</v>
      </c>
      <c r="B1964" s="2">
        <v>113.51311223861404</v>
      </c>
      <c r="C1964" s="2">
        <v>-39.313112238614039</v>
      </c>
      <c r="D1964" s="2">
        <v>-1.2854336811094811</v>
      </c>
      <c r="F1964" s="2">
        <v>74.019230769230774</v>
      </c>
      <c r="G1964" s="2">
        <v>154</v>
      </c>
    </row>
    <row r="1965" spans="1:7" x14ac:dyDescent="0.35">
      <c r="A1965" s="2">
        <v>1926</v>
      </c>
      <c r="B1965" s="2">
        <v>133.57790515255093</v>
      </c>
      <c r="C1965" s="2">
        <v>-14.17790515255092</v>
      </c>
      <c r="D1965" s="2">
        <v>-0.46357959909274055</v>
      </c>
      <c r="F1965" s="2">
        <v>74.057692307692321</v>
      </c>
      <c r="G1965" s="2">
        <v>154.1</v>
      </c>
    </row>
    <row r="1966" spans="1:7" x14ac:dyDescent="0.35">
      <c r="A1966" s="2">
        <v>1927</v>
      </c>
      <c r="B1966" s="2">
        <v>125.65541792154562</v>
      </c>
      <c r="C1966" s="2">
        <v>-21.755417921545614</v>
      </c>
      <c r="D1966" s="2">
        <v>-0.71134401095570576</v>
      </c>
      <c r="F1966" s="2">
        <v>74.096153846153854</v>
      </c>
      <c r="G1966" s="2">
        <v>154.4</v>
      </c>
    </row>
    <row r="1967" spans="1:7" x14ac:dyDescent="0.35">
      <c r="A1967" s="2">
        <v>1928</v>
      </c>
      <c r="B1967" s="2">
        <v>141.15773359536152</v>
      </c>
      <c r="C1967" s="2">
        <v>-40.357733595361523</v>
      </c>
      <c r="D1967" s="2">
        <v>-1.3195900070655469</v>
      </c>
      <c r="F1967" s="2">
        <v>74.134615384615387</v>
      </c>
      <c r="G1967" s="2">
        <v>154.4</v>
      </c>
    </row>
    <row r="1968" spans="1:7" x14ac:dyDescent="0.35">
      <c r="A1968" s="2">
        <v>1929</v>
      </c>
      <c r="B1968" s="2">
        <v>97.31709760254364</v>
      </c>
      <c r="C1968" s="2">
        <v>-12.517097602543643</v>
      </c>
      <c r="D1968" s="2">
        <v>-0.40927563176340309</v>
      </c>
      <c r="F1968" s="2">
        <v>74.173076923076934</v>
      </c>
      <c r="G1968" s="2">
        <v>154.6</v>
      </c>
    </row>
    <row r="1969" spans="1:7" x14ac:dyDescent="0.35">
      <c r="A1969" s="2">
        <v>1930</v>
      </c>
      <c r="B1969" s="2">
        <v>39.075653237057779</v>
      </c>
      <c r="C1969" s="2">
        <v>22.524346762942223</v>
      </c>
      <c r="D1969" s="2">
        <v>0.73648592862196616</v>
      </c>
      <c r="F1969" s="2">
        <v>74.211538461538467</v>
      </c>
      <c r="G1969" s="2">
        <v>154.6</v>
      </c>
    </row>
    <row r="1970" spans="1:7" x14ac:dyDescent="0.35">
      <c r="A1970" s="2">
        <v>1931</v>
      </c>
      <c r="B1970" s="2">
        <v>96.271553364914553</v>
      </c>
      <c r="C1970" s="2">
        <v>-36.671553364914551</v>
      </c>
      <c r="D1970" s="2">
        <v>-1.1990617671720294</v>
      </c>
      <c r="F1970" s="2">
        <v>74.250000000000014</v>
      </c>
      <c r="G1970" s="2">
        <v>154.69999999999999</v>
      </c>
    </row>
    <row r="1971" spans="1:7" x14ac:dyDescent="0.35">
      <c r="A1971" s="2">
        <v>1932</v>
      </c>
      <c r="B1971" s="2">
        <v>97.466806196682128</v>
      </c>
      <c r="C1971" s="2">
        <v>-25.466806196682128</v>
      </c>
      <c r="D1971" s="2">
        <v>-0.83269648652616912</v>
      </c>
      <c r="F1971" s="2">
        <v>74.288461538461547</v>
      </c>
      <c r="G1971" s="2">
        <v>154.80000000000001</v>
      </c>
    </row>
    <row r="1972" spans="1:7" x14ac:dyDescent="0.35">
      <c r="A1972" s="2">
        <v>1933</v>
      </c>
      <c r="B1972" s="2">
        <v>124.67062929373834</v>
      </c>
      <c r="C1972" s="2">
        <v>1.8293707062616562</v>
      </c>
      <c r="D1972" s="2">
        <v>5.9815531947482209E-2</v>
      </c>
      <c r="F1972" s="2">
        <v>74.32692307692308</v>
      </c>
      <c r="G1972" s="2">
        <v>154.80000000000001</v>
      </c>
    </row>
    <row r="1973" spans="1:7" x14ac:dyDescent="0.35">
      <c r="A1973" s="2">
        <v>1934</v>
      </c>
      <c r="B1973" s="2">
        <v>102.53959993012593</v>
      </c>
      <c r="C1973" s="2">
        <v>-1.5395999301259309</v>
      </c>
      <c r="D1973" s="2">
        <v>-5.0340802163045574E-2</v>
      </c>
      <c r="F1973" s="2">
        <v>74.365384615384627</v>
      </c>
      <c r="G1973" s="2">
        <v>154.80000000000001</v>
      </c>
    </row>
    <row r="1974" spans="1:7" x14ac:dyDescent="0.35">
      <c r="A1974" s="2">
        <v>1935</v>
      </c>
      <c r="B1974" s="2">
        <v>146.56251336990522</v>
      </c>
      <c r="C1974" s="2">
        <v>-17.162513369905213</v>
      </c>
      <c r="D1974" s="2">
        <v>-0.5611683095519201</v>
      </c>
      <c r="F1974" s="2">
        <v>74.40384615384616</v>
      </c>
      <c r="G1974" s="2">
        <v>154.9</v>
      </c>
    </row>
    <row r="1975" spans="1:7" x14ac:dyDescent="0.35">
      <c r="A1975" s="2">
        <v>1936</v>
      </c>
      <c r="B1975" s="2">
        <v>103.77488035377556</v>
      </c>
      <c r="C1975" s="2">
        <v>-24.174880353775563</v>
      </c>
      <c r="D1975" s="2">
        <v>-0.79045396494995313</v>
      </c>
      <c r="F1975" s="2">
        <v>74.442307692307708</v>
      </c>
      <c r="G1975" s="2">
        <v>154.9</v>
      </c>
    </row>
    <row r="1976" spans="1:7" x14ac:dyDescent="0.35">
      <c r="A1976" s="2">
        <v>1937</v>
      </c>
      <c r="B1976" s="2">
        <v>125.1289079113163</v>
      </c>
      <c r="C1976" s="2">
        <v>-34.228907911316298</v>
      </c>
      <c r="D1976" s="2">
        <v>-1.1191937903502882</v>
      </c>
      <c r="F1976" s="2">
        <v>74.480769230769241</v>
      </c>
      <c r="G1976" s="2">
        <v>154.9</v>
      </c>
    </row>
    <row r="1977" spans="1:7" x14ac:dyDescent="0.35">
      <c r="A1977" s="2">
        <v>1938</v>
      </c>
      <c r="B1977" s="2">
        <v>132.17096631566955</v>
      </c>
      <c r="C1977" s="2">
        <v>11.429033684330449</v>
      </c>
      <c r="D1977" s="2">
        <v>0.37369885017505994</v>
      </c>
      <c r="F1977" s="2">
        <v>74.519230769230774</v>
      </c>
      <c r="G1977" s="2">
        <v>155.19999999999999</v>
      </c>
    </row>
    <row r="1978" spans="1:7" x14ac:dyDescent="0.35">
      <c r="A1978" s="2">
        <v>1939</v>
      </c>
      <c r="B1978" s="2">
        <v>107.77022509549676</v>
      </c>
      <c r="C1978" s="2">
        <v>-9.170225095496761</v>
      </c>
      <c r="D1978" s="2">
        <v>-0.29984184741112507</v>
      </c>
      <c r="F1978" s="2">
        <v>74.557692307692321</v>
      </c>
      <c r="G1978" s="2">
        <v>155.30000000000001</v>
      </c>
    </row>
    <row r="1979" spans="1:7" x14ac:dyDescent="0.35">
      <c r="A1979" s="2">
        <v>1940</v>
      </c>
      <c r="B1979" s="2">
        <v>123.32953447793473</v>
      </c>
      <c r="C1979" s="2">
        <v>-10.429534477934723</v>
      </c>
      <c r="D1979" s="2">
        <v>-0.34101789791808451</v>
      </c>
      <c r="F1979" s="2">
        <v>74.596153846153854</v>
      </c>
      <c r="G1979" s="2">
        <v>155.30000000000001</v>
      </c>
    </row>
    <row r="1980" spans="1:7" x14ac:dyDescent="0.35">
      <c r="A1980" s="2">
        <v>1941</v>
      </c>
      <c r="B1980" s="2">
        <v>126.2193785956442</v>
      </c>
      <c r="C1980" s="2">
        <v>4.58062140435581</v>
      </c>
      <c r="D1980" s="2">
        <v>0.14977407532203943</v>
      </c>
      <c r="F1980" s="2">
        <v>74.634615384615387</v>
      </c>
      <c r="G1980" s="2">
        <v>155.30000000000001</v>
      </c>
    </row>
    <row r="1981" spans="1:7" x14ac:dyDescent="0.35">
      <c r="A1981" s="2">
        <v>1942</v>
      </c>
      <c r="B1981" s="2">
        <v>114.57128396972421</v>
      </c>
      <c r="C1981" s="2">
        <v>-28.571283969724206</v>
      </c>
      <c r="D1981" s="2">
        <v>-0.93420461102933183</v>
      </c>
      <c r="F1981" s="2">
        <v>74.673076923076934</v>
      </c>
      <c r="G1981" s="2">
        <v>155.30000000000001</v>
      </c>
    </row>
    <row r="1982" spans="1:7" x14ac:dyDescent="0.35">
      <c r="A1982" s="2">
        <v>1943</v>
      </c>
      <c r="B1982" s="2">
        <v>115.73145783656314</v>
      </c>
      <c r="C1982" s="2">
        <v>-0.53145783656313483</v>
      </c>
      <c r="D1982" s="2">
        <v>-1.7377250599275262E-2</v>
      </c>
      <c r="F1982" s="2">
        <v>74.711538461538467</v>
      </c>
      <c r="G1982" s="2">
        <v>155.4</v>
      </c>
    </row>
    <row r="1983" spans="1:7" x14ac:dyDescent="0.35">
      <c r="A1983" s="2">
        <v>1944</v>
      </c>
      <c r="B1983" s="2">
        <v>109.71914278478461</v>
      </c>
      <c r="C1983" s="2">
        <v>-55.719142784784609</v>
      </c>
      <c r="D1983" s="2">
        <v>-1.8218670245028532</v>
      </c>
      <c r="F1983" s="2">
        <v>74.750000000000014</v>
      </c>
      <c r="G1983" s="2">
        <v>155.4</v>
      </c>
    </row>
    <row r="1984" spans="1:7" x14ac:dyDescent="0.35">
      <c r="A1984" s="2">
        <v>1945</v>
      </c>
      <c r="B1984" s="2">
        <v>137.08556357949061</v>
      </c>
      <c r="C1984" s="2">
        <v>-18.585563579490611</v>
      </c>
      <c r="D1984" s="2">
        <v>-0.60769824740594403</v>
      </c>
      <c r="F1984" s="2">
        <v>74.788461538461547</v>
      </c>
      <c r="G1984" s="2">
        <v>155.5</v>
      </c>
    </row>
    <row r="1985" spans="1:7" x14ac:dyDescent="0.35">
      <c r="A1985" s="2">
        <v>1946</v>
      </c>
      <c r="B1985" s="2">
        <v>130.16869617395969</v>
      </c>
      <c r="C1985" s="2">
        <v>-7.9686961739596853</v>
      </c>
      <c r="D1985" s="2">
        <v>-0.26055506352089197</v>
      </c>
      <c r="F1985" s="2">
        <v>74.82692307692308</v>
      </c>
      <c r="G1985" s="2">
        <v>155.5</v>
      </c>
    </row>
    <row r="1986" spans="1:7" x14ac:dyDescent="0.35">
      <c r="A1986" s="2">
        <v>1947</v>
      </c>
      <c r="B1986" s="2">
        <v>102.21607760499407</v>
      </c>
      <c r="C1986" s="2">
        <v>-18.416077604994072</v>
      </c>
      <c r="D1986" s="2">
        <v>-0.60215650909809448</v>
      </c>
      <c r="F1986" s="2">
        <v>74.865384615384627</v>
      </c>
      <c r="G1986" s="2">
        <v>155.6</v>
      </c>
    </row>
    <row r="1987" spans="1:7" x14ac:dyDescent="0.35">
      <c r="A1987" s="2">
        <v>1948</v>
      </c>
      <c r="B1987" s="2">
        <v>121.08996434687661</v>
      </c>
      <c r="C1987" s="2">
        <v>-20.789964346876616</v>
      </c>
      <c r="D1987" s="2">
        <v>-0.6797762598477658</v>
      </c>
      <c r="F1987" s="2">
        <v>74.90384615384616</v>
      </c>
      <c r="G1987" s="2">
        <v>155.6</v>
      </c>
    </row>
    <row r="1988" spans="1:7" x14ac:dyDescent="0.35">
      <c r="A1988" s="2">
        <v>1949</v>
      </c>
      <c r="B1988" s="2">
        <v>102.9575818206427</v>
      </c>
      <c r="C1988" s="2">
        <v>-5.2575818206426987</v>
      </c>
      <c r="D1988" s="2">
        <v>-0.17190887133084659</v>
      </c>
      <c r="F1988" s="2">
        <v>74.942307692307708</v>
      </c>
      <c r="G1988" s="2">
        <v>155.69999999999999</v>
      </c>
    </row>
    <row r="1989" spans="1:7" x14ac:dyDescent="0.35">
      <c r="A1989" s="2">
        <v>1950</v>
      </c>
      <c r="B1989" s="2">
        <v>96.50278487152741</v>
      </c>
      <c r="C1989" s="2">
        <v>-14.102784871527405</v>
      </c>
      <c r="D1989" s="2">
        <v>-0.46112336670961235</v>
      </c>
      <c r="F1989" s="2">
        <v>74.980769230769241</v>
      </c>
      <c r="G1989" s="2">
        <v>155.80000000000001</v>
      </c>
    </row>
    <row r="1990" spans="1:7" x14ac:dyDescent="0.35">
      <c r="A1990" s="2">
        <v>1951</v>
      </c>
      <c r="B1990" s="2">
        <v>101.93685514567638</v>
      </c>
      <c r="C1990" s="2">
        <v>-18.936855145676375</v>
      </c>
      <c r="D1990" s="2">
        <v>-0.61918454257189504</v>
      </c>
      <c r="F1990" s="2">
        <v>75.019230769230774</v>
      </c>
      <c r="G1990" s="2">
        <v>155.9</v>
      </c>
    </row>
    <row r="1991" spans="1:7" x14ac:dyDescent="0.35">
      <c r="A1991" s="2">
        <v>1952</v>
      </c>
      <c r="B1991" s="2">
        <v>57.350483165427057</v>
      </c>
      <c r="C1991" s="2">
        <v>-1.2504831654270561</v>
      </c>
      <c r="D1991" s="2">
        <v>-4.0887456804335809E-2</v>
      </c>
      <c r="F1991" s="2">
        <v>75.057692307692321</v>
      </c>
      <c r="G1991" s="2">
        <v>155.9</v>
      </c>
    </row>
    <row r="1992" spans="1:7" x14ac:dyDescent="0.35">
      <c r="A1992" s="2">
        <v>1953</v>
      </c>
      <c r="B1992" s="2">
        <v>80.988624271231245</v>
      </c>
      <c r="C1992" s="2">
        <v>-1.688624271231248</v>
      </c>
      <c r="D1992" s="2">
        <v>-5.5213499755625596E-2</v>
      </c>
      <c r="F1992" s="2">
        <v>75.096153846153854</v>
      </c>
      <c r="G1992" s="2">
        <v>156</v>
      </c>
    </row>
    <row r="1993" spans="1:7" x14ac:dyDescent="0.35">
      <c r="A1993" s="2">
        <v>1954</v>
      </c>
      <c r="B1993" s="2">
        <v>58.230741241652638</v>
      </c>
      <c r="C1993" s="2">
        <v>-2.2307412416526375</v>
      </c>
      <c r="D1993" s="2">
        <v>-7.293927553880622E-2</v>
      </c>
      <c r="F1993" s="2">
        <v>75.134615384615387</v>
      </c>
      <c r="G1993" s="2">
        <v>156</v>
      </c>
    </row>
    <row r="1994" spans="1:7" x14ac:dyDescent="0.35">
      <c r="A1994" s="2">
        <v>1955</v>
      </c>
      <c r="B1994" s="2">
        <v>103.32684298265778</v>
      </c>
      <c r="C1994" s="2">
        <v>-29.026842982657783</v>
      </c>
      <c r="D1994" s="2">
        <v>-0.94910017298340765</v>
      </c>
      <c r="F1994" s="2">
        <v>75.173076923076934</v>
      </c>
      <c r="G1994" s="2">
        <v>156.1</v>
      </c>
    </row>
    <row r="1995" spans="1:7" x14ac:dyDescent="0.35">
      <c r="A1995" s="2">
        <v>1956</v>
      </c>
      <c r="B1995" s="2">
        <v>53.356251311155454</v>
      </c>
      <c r="C1995" s="2">
        <v>10.743748688844541</v>
      </c>
      <c r="D1995" s="2">
        <v>0.35129186267913431</v>
      </c>
      <c r="F1995" s="2">
        <v>75.211538461538467</v>
      </c>
      <c r="G1995" s="2">
        <v>156.30000000000001</v>
      </c>
    </row>
    <row r="1996" spans="1:7" x14ac:dyDescent="0.35">
      <c r="A1996" s="2">
        <v>1957</v>
      </c>
      <c r="B1996" s="2">
        <v>163.64082500395287</v>
      </c>
      <c r="C1996" s="2">
        <v>0.45917499604712475</v>
      </c>
      <c r="D1996" s="2">
        <v>1.5013794935892756E-2</v>
      </c>
      <c r="F1996" s="2">
        <v>75.250000000000014</v>
      </c>
      <c r="G1996" s="2">
        <v>156.4</v>
      </c>
    </row>
    <row r="1997" spans="1:7" x14ac:dyDescent="0.35">
      <c r="A1997" s="2">
        <v>1958</v>
      </c>
      <c r="B1997" s="2">
        <v>120.16642330819157</v>
      </c>
      <c r="C1997" s="2">
        <v>-6.6423308191573938E-2</v>
      </c>
      <c r="D1997" s="2">
        <v>-2.1718646196700747E-3</v>
      </c>
      <c r="F1997" s="2">
        <v>75.288461538461547</v>
      </c>
      <c r="G1997" s="2">
        <v>156.4</v>
      </c>
    </row>
    <row r="1998" spans="1:7" x14ac:dyDescent="0.35">
      <c r="A1998" s="2">
        <v>1959</v>
      </c>
      <c r="B1998" s="2">
        <v>208.20625167389812</v>
      </c>
      <c r="C1998" s="2">
        <v>59.693748326101854</v>
      </c>
      <c r="D1998" s="2">
        <v>1.9518260010632316</v>
      </c>
      <c r="F1998" s="2">
        <v>75.32692307692308</v>
      </c>
      <c r="G1998" s="2">
        <v>156.6</v>
      </c>
    </row>
    <row r="1999" spans="1:7" x14ac:dyDescent="0.35">
      <c r="A1999" s="2">
        <v>1960</v>
      </c>
      <c r="B1999" s="2">
        <v>130.99255752494793</v>
      </c>
      <c r="C1999" s="2">
        <v>-3.0925575249479209</v>
      </c>
      <c r="D1999" s="2">
        <v>-0.10111836425486669</v>
      </c>
      <c r="F1999" s="2">
        <v>75.365384615384627</v>
      </c>
      <c r="G1999" s="2">
        <v>156.6</v>
      </c>
    </row>
    <row r="2000" spans="1:7" x14ac:dyDescent="0.35">
      <c r="A2000" s="2">
        <v>1961</v>
      </c>
      <c r="B2000" s="2">
        <v>174.70374439330675</v>
      </c>
      <c r="C2000" s="2">
        <v>1.7962556066932507</v>
      </c>
      <c r="D2000" s="2">
        <v>5.8732756712589658E-2</v>
      </c>
      <c r="F2000" s="2">
        <v>75.40384615384616</v>
      </c>
      <c r="G2000" s="2">
        <v>156.69999999999999</v>
      </c>
    </row>
    <row r="2001" spans="1:7" x14ac:dyDescent="0.35">
      <c r="A2001" s="2">
        <v>1962</v>
      </c>
      <c r="B2001" s="2">
        <v>182.04537827243084</v>
      </c>
      <c r="C2001" s="2">
        <v>32.554621727569156</v>
      </c>
      <c r="D2001" s="2">
        <v>1.0644491077278089</v>
      </c>
      <c r="F2001" s="2">
        <v>75.442307692307708</v>
      </c>
      <c r="G2001" s="2">
        <v>156.80000000000001</v>
      </c>
    </row>
    <row r="2002" spans="1:7" x14ac:dyDescent="0.35">
      <c r="A2002" s="2">
        <v>1963</v>
      </c>
      <c r="B2002" s="2">
        <v>72.372767035156158</v>
      </c>
      <c r="C2002" s="2">
        <v>6.4272329648438387</v>
      </c>
      <c r="D2002" s="2">
        <v>0.2101533371156647</v>
      </c>
      <c r="F2002" s="2">
        <v>75.480769230769241</v>
      </c>
      <c r="G2002" s="2">
        <v>156.9</v>
      </c>
    </row>
    <row r="2003" spans="1:7" x14ac:dyDescent="0.35">
      <c r="A2003" s="2">
        <v>1964</v>
      </c>
      <c r="B2003" s="2">
        <v>109.04595973002372</v>
      </c>
      <c r="C2003" s="2">
        <v>-13.545959730023725</v>
      </c>
      <c r="D2003" s="2">
        <v>-0.44291667304890675</v>
      </c>
      <c r="F2003" s="2">
        <v>75.519230769230774</v>
      </c>
      <c r="G2003" s="2">
        <v>157</v>
      </c>
    </row>
    <row r="2004" spans="1:7" x14ac:dyDescent="0.35">
      <c r="A2004" s="2">
        <v>1965</v>
      </c>
      <c r="B2004" s="2">
        <v>143.63101773523442</v>
      </c>
      <c r="C2004" s="2">
        <v>48.068982264765566</v>
      </c>
      <c r="D2004" s="2">
        <v>1.5717272253783363</v>
      </c>
      <c r="F2004" s="2">
        <v>75.557692307692321</v>
      </c>
      <c r="G2004" s="2">
        <v>157</v>
      </c>
    </row>
    <row r="2005" spans="1:7" x14ac:dyDescent="0.35">
      <c r="A2005" s="2">
        <v>1966</v>
      </c>
      <c r="B2005" s="2">
        <v>93.57518610135439</v>
      </c>
      <c r="C2005" s="2">
        <v>-8.4751861013543959</v>
      </c>
      <c r="D2005" s="2">
        <v>-0.27711593023284803</v>
      </c>
      <c r="F2005" s="2">
        <v>75.596153846153854</v>
      </c>
      <c r="G2005" s="2">
        <v>157</v>
      </c>
    </row>
    <row r="2006" spans="1:7" x14ac:dyDescent="0.35">
      <c r="A2006" s="2">
        <v>1967</v>
      </c>
      <c r="B2006" s="2">
        <v>160.26807967150714</v>
      </c>
      <c r="C2006" s="2">
        <v>81.931920328492851</v>
      </c>
      <c r="D2006" s="2">
        <v>2.678954779997754</v>
      </c>
      <c r="F2006" s="2">
        <v>75.634615384615387</v>
      </c>
      <c r="G2006" s="2">
        <v>157.1</v>
      </c>
    </row>
    <row r="2007" spans="1:7" x14ac:dyDescent="0.35">
      <c r="A2007" s="2">
        <v>1968</v>
      </c>
      <c r="B2007" s="2">
        <v>167.88842941572338</v>
      </c>
      <c r="C2007" s="2">
        <v>21.311570584276609</v>
      </c>
      <c r="D2007" s="2">
        <v>0.6968313894890199</v>
      </c>
      <c r="F2007" s="2">
        <v>75.673076923076934</v>
      </c>
      <c r="G2007" s="2">
        <v>157.1</v>
      </c>
    </row>
    <row r="2008" spans="1:7" x14ac:dyDescent="0.35">
      <c r="A2008" s="2">
        <v>1969</v>
      </c>
      <c r="B2008" s="2">
        <v>173.46976015329753</v>
      </c>
      <c r="C2008" s="2">
        <v>24.930239846702477</v>
      </c>
      <c r="D2008" s="2">
        <v>0.81515220119389864</v>
      </c>
      <c r="F2008" s="2">
        <v>75.711538461538467</v>
      </c>
      <c r="G2008" s="2">
        <v>157.1</v>
      </c>
    </row>
    <row r="2009" spans="1:7" x14ac:dyDescent="0.35">
      <c r="A2009" s="2">
        <v>1970</v>
      </c>
      <c r="B2009" s="2">
        <v>167.56081653630412</v>
      </c>
      <c r="C2009" s="2">
        <v>-7.7608165363041053</v>
      </c>
      <c r="D2009" s="2">
        <v>-0.25375795505902732</v>
      </c>
      <c r="F2009" s="2">
        <v>75.750000000000014</v>
      </c>
      <c r="G2009" s="2">
        <v>157.19999999999999</v>
      </c>
    </row>
    <row r="2010" spans="1:7" x14ac:dyDescent="0.35">
      <c r="A2010" s="2">
        <v>1971</v>
      </c>
      <c r="B2010" s="2">
        <v>152.31831111630601</v>
      </c>
      <c r="C2010" s="2">
        <v>44.781688883693988</v>
      </c>
      <c r="D2010" s="2">
        <v>1.464241519182651</v>
      </c>
      <c r="F2010" s="2">
        <v>75.788461538461547</v>
      </c>
      <c r="G2010" s="2">
        <v>157.19999999999999</v>
      </c>
    </row>
    <row r="2011" spans="1:7" x14ac:dyDescent="0.35">
      <c r="A2011" s="2">
        <v>1972</v>
      </c>
      <c r="B2011" s="2">
        <v>152.88851118899558</v>
      </c>
      <c r="C2011" s="2">
        <v>98.311488811004409</v>
      </c>
      <c r="D2011" s="2">
        <v>3.2145228846460352</v>
      </c>
      <c r="F2011" s="2">
        <v>75.82692307692308</v>
      </c>
      <c r="G2011" s="2">
        <v>157.30000000000001</v>
      </c>
    </row>
    <row r="2012" spans="1:7" x14ac:dyDescent="0.35">
      <c r="A2012" s="2">
        <v>1973</v>
      </c>
      <c r="B2012" s="2">
        <v>213.31299893638058</v>
      </c>
      <c r="C2012" s="2">
        <v>39.187001063619419</v>
      </c>
      <c r="D2012" s="2">
        <v>1.2813101827988296</v>
      </c>
      <c r="F2012" s="2">
        <v>75.865384615384627</v>
      </c>
      <c r="G2012" s="2">
        <v>157.4</v>
      </c>
    </row>
    <row r="2013" spans="1:7" x14ac:dyDescent="0.35">
      <c r="A2013" s="2">
        <v>1974</v>
      </c>
      <c r="B2013" s="2">
        <v>97.996052864053738</v>
      </c>
      <c r="C2013" s="2">
        <v>-1.8960528640537433</v>
      </c>
      <c r="D2013" s="2">
        <v>-6.1995860257150211E-2</v>
      </c>
      <c r="F2013" s="2">
        <v>75.90384615384616</v>
      </c>
      <c r="G2013" s="2">
        <v>157.5</v>
      </c>
    </row>
    <row r="2014" spans="1:7" x14ac:dyDescent="0.35">
      <c r="A2014" s="2">
        <v>1975</v>
      </c>
      <c r="B2014" s="2">
        <v>143.20323776975897</v>
      </c>
      <c r="C2014" s="2">
        <v>-25.503237769758968</v>
      </c>
      <c r="D2014" s="2">
        <v>-0.83388770157941983</v>
      </c>
      <c r="F2014" s="2">
        <v>75.942307692307708</v>
      </c>
      <c r="G2014" s="2">
        <v>157.5</v>
      </c>
    </row>
    <row r="2015" spans="1:7" x14ac:dyDescent="0.35">
      <c r="A2015" s="2">
        <v>1976</v>
      </c>
      <c r="B2015" s="2">
        <v>177.35742164674559</v>
      </c>
      <c r="C2015" s="2">
        <v>32.742578353254402</v>
      </c>
      <c r="D2015" s="2">
        <v>1.0705947869550614</v>
      </c>
      <c r="F2015" s="2">
        <v>75.980769230769241</v>
      </c>
      <c r="G2015" s="2">
        <v>157.5</v>
      </c>
    </row>
    <row r="2016" spans="1:7" x14ac:dyDescent="0.35">
      <c r="A2016" s="2">
        <v>1977</v>
      </c>
      <c r="B2016" s="2">
        <v>145.80049380645087</v>
      </c>
      <c r="C2016" s="2">
        <v>23.599506193549132</v>
      </c>
      <c r="D2016" s="2">
        <v>0.77164076796096781</v>
      </c>
      <c r="F2016" s="2">
        <v>76.019230769230774</v>
      </c>
      <c r="G2016" s="2">
        <v>157.69999999999999</v>
      </c>
    </row>
    <row r="2017" spans="1:7" x14ac:dyDescent="0.35">
      <c r="A2017" s="2">
        <v>1978</v>
      </c>
      <c r="B2017" s="2">
        <v>130.97017827546142</v>
      </c>
      <c r="C2017" s="2">
        <v>40.82982172453859</v>
      </c>
      <c r="D2017" s="2">
        <v>1.3350260269362941</v>
      </c>
      <c r="F2017" s="2">
        <v>76.057692307692321</v>
      </c>
      <c r="G2017" s="2">
        <v>157.80000000000001</v>
      </c>
    </row>
    <row r="2018" spans="1:7" x14ac:dyDescent="0.35">
      <c r="A2018" s="2">
        <v>1979</v>
      </c>
      <c r="B2018" s="2">
        <v>99.798417585928732</v>
      </c>
      <c r="C2018" s="2">
        <v>-6.2984175859287319</v>
      </c>
      <c r="D2018" s="2">
        <v>-0.20594141856550424</v>
      </c>
      <c r="F2018" s="2">
        <v>76.096153846153854</v>
      </c>
      <c r="G2018" s="2">
        <v>157.80000000000001</v>
      </c>
    </row>
    <row r="2019" spans="1:7" x14ac:dyDescent="0.35">
      <c r="A2019" s="2">
        <v>1980</v>
      </c>
      <c r="B2019" s="2">
        <v>143.34918466102215</v>
      </c>
      <c r="C2019" s="2">
        <v>-10.84918466102215</v>
      </c>
      <c r="D2019" s="2">
        <v>-0.35473933712519207</v>
      </c>
      <c r="F2019" s="2">
        <v>76.134615384615387</v>
      </c>
      <c r="G2019" s="2">
        <v>158</v>
      </c>
    </row>
    <row r="2020" spans="1:7" x14ac:dyDescent="0.35">
      <c r="A2020" s="2">
        <v>1981</v>
      </c>
      <c r="B2020" s="2">
        <v>167.82369779821795</v>
      </c>
      <c r="C2020" s="2">
        <v>-13.023697798217938</v>
      </c>
      <c r="D2020" s="2">
        <v>-0.42584010395334004</v>
      </c>
      <c r="F2020" s="2">
        <v>76.173076923076934</v>
      </c>
      <c r="G2020" s="2">
        <v>158.1</v>
      </c>
    </row>
    <row r="2021" spans="1:7" x14ac:dyDescent="0.35">
      <c r="A2021" s="2">
        <v>1982</v>
      </c>
      <c r="B2021" s="2">
        <v>114.34358969700114</v>
      </c>
      <c r="C2021" s="2">
        <v>31.756410302998859</v>
      </c>
      <c r="D2021" s="2">
        <v>1.0383497278679452</v>
      </c>
      <c r="F2021" s="2">
        <v>76.211538461538467</v>
      </c>
      <c r="G2021" s="2">
        <v>158.1</v>
      </c>
    </row>
    <row r="2022" spans="1:7" x14ac:dyDescent="0.35">
      <c r="A2022" s="2">
        <v>1983</v>
      </c>
      <c r="B2022" s="2">
        <v>169.12270545215694</v>
      </c>
      <c r="C2022" s="2">
        <v>-33.522705452156941</v>
      </c>
      <c r="D2022" s="2">
        <v>-1.0961028577073582</v>
      </c>
      <c r="F2022" s="2">
        <v>76.250000000000014</v>
      </c>
      <c r="G2022" s="2">
        <v>158.19999999999999</v>
      </c>
    </row>
    <row r="2023" spans="1:7" x14ac:dyDescent="0.35">
      <c r="A2023" s="2">
        <v>1984</v>
      </c>
      <c r="B2023" s="2">
        <v>127.86121391017626</v>
      </c>
      <c r="C2023" s="2">
        <v>8.1387860898237392</v>
      </c>
      <c r="D2023" s="2">
        <v>0.26611654909704485</v>
      </c>
      <c r="F2023" s="2">
        <v>76.288461538461547</v>
      </c>
      <c r="G2023" s="2">
        <v>158.19999999999999</v>
      </c>
    </row>
    <row r="2024" spans="1:7" x14ac:dyDescent="0.35">
      <c r="A2024" s="2">
        <v>1985</v>
      </c>
      <c r="B2024" s="2">
        <v>129.90232565145095</v>
      </c>
      <c r="C2024" s="2">
        <v>21.797674348549037</v>
      </c>
      <c r="D2024" s="2">
        <v>0.71272568316175899</v>
      </c>
      <c r="F2024" s="2">
        <v>76.32692307692308</v>
      </c>
      <c r="G2024" s="2">
        <v>158.30000000000001</v>
      </c>
    </row>
    <row r="2025" spans="1:7" x14ac:dyDescent="0.35">
      <c r="A2025" s="2">
        <v>1986</v>
      </c>
      <c r="B2025" s="2">
        <v>147.14178567856146</v>
      </c>
      <c r="C2025" s="2">
        <v>7.2582143214385439</v>
      </c>
      <c r="D2025" s="2">
        <v>0.23732420615441013</v>
      </c>
      <c r="F2025" s="2">
        <v>76.365384615384627</v>
      </c>
      <c r="G2025" s="2">
        <v>158.30000000000001</v>
      </c>
    </row>
    <row r="2026" spans="1:7" x14ac:dyDescent="0.35">
      <c r="A2026" s="2">
        <v>1987</v>
      </c>
      <c r="B2026" s="2">
        <v>198.0087428016385</v>
      </c>
      <c r="C2026" s="2">
        <v>18.491257198361495</v>
      </c>
      <c r="D2026" s="2">
        <v>0.60461468083631886</v>
      </c>
      <c r="F2026" s="2">
        <v>76.40384615384616</v>
      </c>
      <c r="G2026" s="2">
        <v>158.30000000000001</v>
      </c>
    </row>
    <row r="2027" spans="1:7" x14ac:dyDescent="0.35">
      <c r="A2027" s="2">
        <v>1988</v>
      </c>
      <c r="B2027" s="2">
        <v>92.214297021779544</v>
      </c>
      <c r="C2027" s="2">
        <v>8.4857029782204592</v>
      </c>
      <c r="D2027" s="2">
        <v>0.27745980399338027</v>
      </c>
      <c r="F2027" s="2">
        <v>76.442307692307708</v>
      </c>
      <c r="G2027" s="2">
        <v>158.30000000000001</v>
      </c>
    </row>
    <row r="2028" spans="1:7" x14ac:dyDescent="0.35">
      <c r="A2028" s="2">
        <v>1989</v>
      </c>
      <c r="B2028" s="2">
        <v>151.97170359521553</v>
      </c>
      <c r="C2028" s="2">
        <v>26.52829640478447</v>
      </c>
      <c r="D2028" s="2">
        <v>0.86740437882889176</v>
      </c>
      <c r="F2028" s="2">
        <v>76.480769230769241</v>
      </c>
      <c r="G2028" s="2">
        <v>158.4</v>
      </c>
    </row>
    <row r="2029" spans="1:7" x14ac:dyDescent="0.35">
      <c r="A2029" s="2">
        <v>1990</v>
      </c>
      <c r="B2029" s="2">
        <v>188.21944382501258</v>
      </c>
      <c r="C2029" s="2">
        <v>77.580556174987436</v>
      </c>
      <c r="D2029" s="2">
        <v>2.5366768039438923</v>
      </c>
      <c r="F2029" s="2">
        <v>76.519230769230774</v>
      </c>
      <c r="G2029" s="2">
        <v>158.4</v>
      </c>
    </row>
    <row r="2030" spans="1:7" x14ac:dyDescent="0.35">
      <c r="A2030" s="2">
        <v>1991</v>
      </c>
      <c r="B2030" s="2">
        <v>189.28789320755294</v>
      </c>
      <c r="C2030" s="2">
        <v>83.912106792447048</v>
      </c>
      <c r="D2030" s="2">
        <v>2.7437015840715278</v>
      </c>
      <c r="F2030" s="2">
        <v>76.557692307692321</v>
      </c>
      <c r="G2030" s="2">
        <v>158.69999999999999</v>
      </c>
    </row>
    <row r="2031" spans="1:7" x14ac:dyDescent="0.35">
      <c r="A2031" s="2">
        <v>1992</v>
      </c>
      <c r="B2031" s="2">
        <v>148.96248144234877</v>
      </c>
      <c r="C2031" s="2">
        <v>34.037518557651225</v>
      </c>
      <c r="D2031" s="2">
        <v>1.1129358700942262</v>
      </c>
      <c r="F2031" s="2">
        <v>76.596153846153854</v>
      </c>
      <c r="G2031" s="2">
        <v>158.9</v>
      </c>
    </row>
    <row r="2032" spans="1:7" x14ac:dyDescent="0.35">
      <c r="A2032" s="2">
        <v>1993</v>
      </c>
      <c r="B2032" s="2">
        <v>115.65478369907177</v>
      </c>
      <c r="C2032" s="2">
        <v>19.64521630092824</v>
      </c>
      <c r="D2032" s="2">
        <v>0.64234605880657281</v>
      </c>
      <c r="F2032" s="2">
        <v>76.634615384615387</v>
      </c>
      <c r="G2032" s="2">
        <v>159.19999999999999</v>
      </c>
    </row>
    <row r="2033" spans="1:7" x14ac:dyDescent="0.35">
      <c r="A2033" s="2">
        <v>1994</v>
      </c>
      <c r="B2033" s="2">
        <v>165.10367100824385</v>
      </c>
      <c r="C2033" s="2">
        <v>22.89632899175615</v>
      </c>
      <c r="D2033" s="2">
        <v>0.74864875314700952</v>
      </c>
      <c r="F2033" s="2">
        <v>76.673076923076934</v>
      </c>
      <c r="G2033" s="2">
        <v>159.6</v>
      </c>
    </row>
    <row r="2034" spans="1:7" x14ac:dyDescent="0.35">
      <c r="A2034" s="2">
        <v>1995</v>
      </c>
      <c r="B2034" s="2">
        <v>113.95818785178662</v>
      </c>
      <c r="C2034" s="2">
        <v>22.041812148213381</v>
      </c>
      <c r="D2034" s="2">
        <v>0.72070833659849864</v>
      </c>
      <c r="F2034" s="2">
        <v>76.711538461538467</v>
      </c>
      <c r="G2034" s="2">
        <v>159.69999999999999</v>
      </c>
    </row>
    <row r="2035" spans="1:7" x14ac:dyDescent="0.35">
      <c r="A2035" s="2">
        <v>1996</v>
      </c>
      <c r="B2035" s="2">
        <v>114.88386989530773</v>
      </c>
      <c r="C2035" s="2">
        <v>-3.2838698953077312</v>
      </c>
      <c r="D2035" s="2">
        <v>-0.10737376736263297</v>
      </c>
      <c r="F2035" s="2">
        <v>76.750000000000014</v>
      </c>
      <c r="G2035" s="2">
        <v>159.69999999999999</v>
      </c>
    </row>
    <row r="2036" spans="1:7" x14ac:dyDescent="0.35">
      <c r="A2036" s="2">
        <v>1997</v>
      </c>
      <c r="B2036" s="2">
        <v>133.40825762307327</v>
      </c>
      <c r="C2036" s="2">
        <v>20.091742376926732</v>
      </c>
      <c r="D2036" s="2">
        <v>0.65694626786909371</v>
      </c>
      <c r="F2036" s="2">
        <v>76.788461538461547</v>
      </c>
      <c r="G2036" s="2">
        <v>159.69999999999999</v>
      </c>
    </row>
    <row r="2037" spans="1:7" x14ac:dyDescent="0.35">
      <c r="A2037" s="2">
        <v>1998</v>
      </c>
      <c r="B2037" s="2">
        <v>131.32958733064214</v>
      </c>
      <c r="C2037" s="2">
        <v>16.070412669357864</v>
      </c>
      <c r="D2037" s="2">
        <v>0.52545953597209749</v>
      </c>
      <c r="F2037" s="2">
        <v>76.82692307692308</v>
      </c>
      <c r="G2037" s="2">
        <v>159.80000000000001</v>
      </c>
    </row>
    <row r="2038" spans="1:7" x14ac:dyDescent="0.35">
      <c r="A2038" s="2">
        <v>1999</v>
      </c>
      <c r="B2038" s="2">
        <v>149.3266609610919</v>
      </c>
      <c r="C2038" s="2">
        <v>8.1733390389080967</v>
      </c>
      <c r="D2038" s="2">
        <v>0.26724633816754917</v>
      </c>
      <c r="F2038" s="2">
        <v>76.865384615384627</v>
      </c>
      <c r="G2038" s="2">
        <v>159.80000000000001</v>
      </c>
    </row>
    <row r="2039" spans="1:7" x14ac:dyDescent="0.35">
      <c r="A2039" s="2">
        <v>2000</v>
      </c>
      <c r="B2039" s="2">
        <v>166.96052555488797</v>
      </c>
      <c r="C2039" s="2">
        <v>99.039474445112035</v>
      </c>
      <c r="D2039" s="2">
        <v>3.2383260688804967</v>
      </c>
      <c r="F2039" s="2">
        <v>76.90384615384616</v>
      </c>
      <c r="G2039" s="2">
        <v>159.80000000000001</v>
      </c>
    </row>
    <row r="2040" spans="1:7" x14ac:dyDescent="0.35">
      <c r="A2040" s="2">
        <v>2001</v>
      </c>
      <c r="B2040" s="2">
        <v>202.34328665503472</v>
      </c>
      <c r="C2040" s="2">
        <v>8.7567133449652772</v>
      </c>
      <c r="D2040" s="2">
        <v>0.28632111853976339</v>
      </c>
      <c r="F2040" s="2">
        <v>76.942307692307708</v>
      </c>
      <c r="G2040" s="2">
        <v>159.80000000000001</v>
      </c>
    </row>
    <row r="2041" spans="1:7" x14ac:dyDescent="0.35">
      <c r="A2041" s="2">
        <v>2002</v>
      </c>
      <c r="B2041" s="2">
        <v>100.53052885747803</v>
      </c>
      <c r="C2041" s="2">
        <v>-3.9305288574780377</v>
      </c>
      <c r="D2041" s="2">
        <v>-0.12851778682157974</v>
      </c>
      <c r="F2041" s="2">
        <v>76.980769230769241</v>
      </c>
      <c r="G2041" s="2">
        <v>160</v>
      </c>
    </row>
    <row r="2042" spans="1:7" x14ac:dyDescent="0.35">
      <c r="A2042" s="2">
        <v>2003</v>
      </c>
      <c r="B2042" s="2">
        <v>104.62743255194582</v>
      </c>
      <c r="C2042" s="2">
        <v>-17.22743255194581</v>
      </c>
      <c r="D2042" s="2">
        <v>-0.56329099326717924</v>
      </c>
      <c r="F2042" s="2">
        <v>77.019230769230774</v>
      </c>
      <c r="G2042" s="2">
        <v>160</v>
      </c>
    </row>
    <row r="2043" spans="1:7" x14ac:dyDescent="0.35">
      <c r="A2043" s="2">
        <v>2004</v>
      </c>
      <c r="B2043" s="2">
        <v>55.939757348534457</v>
      </c>
      <c r="C2043" s="2">
        <v>-17.339757348534455</v>
      </c>
      <c r="D2043" s="2">
        <v>-0.56696371385674882</v>
      </c>
      <c r="F2043" s="2">
        <v>77.057692307692321</v>
      </c>
      <c r="G2043" s="2">
        <v>160</v>
      </c>
    </row>
    <row r="2044" spans="1:7" x14ac:dyDescent="0.35">
      <c r="A2044" s="2">
        <v>2005</v>
      </c>
      <c r="B2044" s="2">
        <v>77.996085331999097</v>
      </c>
      <c r="C2044" s="2">
        <v>-15.996085331999097</v>
      </c>
      <c r="D2044" s="2">
        <v>-0.52302923072716445</v>
      </c>
      <c r="F2044" s="2">
        <v>77.096153846153854</v>
      </c>
      <c r="G2044" s="2">
        <v>160.1</v>
      </c>
    </row>
    <row r="2045" spans="1:7" x14ac:dyDescent="0.35">
      <c r="A2045" s="2">
        <v>2006</v>
      </c>
      <c r="B2045" s="2">
        <v>136.39335578820027</v>
      </c>
      <c r="C2045" s="2">
        <v>9.6066442117997326</v>
      </c>
      <c r="D2045" s="2">
        <v>0.31411158590882821</v>
      </c>
      <c r="F2045" s="2">
        <v>77.134615384615387</v>
      </c>
      <c r="G2045" s="2">
        <v>160.5</v>
      </c>
    </row>
    <row r="2046" spans="1:7" x14ac:dyDescent="0.35">
      <c r="A2046" s="2">
        <v>2007</v>
      </c>
      <c r="B2046" s="2">
        <v>74.925626314259887</v>
      </c>
      <c r="C2046" s="2">
        <v>13.974373685740119</v>
      </c>
      <c r="D2046" s="2">
        <v>0.45692466419427052</v>
      </c>
      <c r="F2046" s="2">
        <v>77.173076923076934</v>
      </c>
      <c r="G2046" s="2">
        <v>160.5</v>
      </c>
    </row>
    <row r="2047" spans="1:7" x14ac:dyDescent="0.35">
      <c r="A2047" s="2">
        <v>2008</v>
      </c>
      <c r="B2047" s="2">
        <v>95.678353617602397</v>
      </c>
      <c r="C2047" s="2">
        <v>-18.178353617602397</v>
      </c>
      <c r="D2047" s="2">
        <v>-0.5943835701777116</v>
      </c>
      <c r="F2047" s="2">
        <v>77.211538461538467</v>
      </c>
      <c r="G2047" s="2">
        <v>160.6</v>
      </c>
    </row>
    <row r="2048" spans="1:7" x14ac:dyDescent="0.35">
      <c r="A2048" s="2">
        <v>2009</v>
      </c>
      <c r="B2048" s="2">
        <v>170.62817426899869</v>
      </c>
      <c r="C2048" s="2">
        <v>125.87182573100131</v>
      </c>
      <c r="D2048" s="2">
        <v>4.1156722295430326</v>
      </c>
      <c r="F2048" s="2">
        <v>77.250000000000014</v>
      </c>
      <c r="G2048" s="2">
        <v>160.6</v>
      </c>
    </row>
    <row r="2049" spans="1:7" x14ac:dyDescent="0.35">
      <c r="A2049" s="2">
        <v>2010</v>
      </c>
      <c r="B2049" s="2">
        <v>85.949478089553935</v>
      </c>
      <c r="C2049" s="2">
        <v>3.6505219104460593</v>
      </c>
      <c r="D2049" s="2">
        <v>0.11936230814884283</v>
      </c>
      <c r="F2049" s="2">
        <v>77.288461538461547</v>
      </c>
      <c r="G2049" s="2">
        <v>160.80000000000001</v>
      </c>
    </row>
    <row r="2050" spans="1:7" x14ac:dyDescent="0.35">
      <c r="A2050" s="2">
        <v>2011</v>
      </c>
      <c r="B2050" s="2">
        <v>84.36055875159586</v>
      </c>
      <c r="C2050" s="2">
        <v>34.839441248404142</v>
      </c>
      <c r="D2050" s="2">
        <v>1.1391565984375613</v>
      </c>
      <c r="F2050" s="2">
        <v>77.32692307692308</v>
      </c>
      <c r="G2050" s="2">
        <v>161</v>
      </c>
    </row>
    <row r="2051" spans="1:7" x14ac:dyDescent="0.35">
      <c r="A2051" s="2">
        <v>2012</v>
      </c>
      <c r="B2051" s="2">
        <v>183.14646375801786</v>
      </c>
      <c r="C2051" s="2">
        <v>-24.846463758017848</v>
      </c>
      <c r="D2051" s="2">
        <v>-0.81241294703835853</v>
      </c>
      <c r="F2051" s="2">
        <v>77.365384615384627</v>
      </c>
      <c r="G2051" s="2">
        <v>161.1</v>
      </c>
    </row>
    <row r="2052" spans="1:7" x14ac:dyDescent="0.35">
      <c r="A2052" s="2">
        <v>2013</v>
      </c>
      <c r="B2052" s="2">
        <v>116.94133651094207</v>
      </c>
      <c r="C2052" s="2">
        <v>28.858663489057946</v>
      </c>
      <c r="D2052" s="2">
        <v>0.94360115310848591</v>
      </c>
      <c r="F2052" s="2">
        <v>77.40384615384616</v>
      </c>
      <c r="G2052" s="2">
        <v>161.1</v>
      </c>
    </row>
    <row r="2053" spans="1:7" x14ac:dyDescent="0.35">
      <c r="A2053" s="2">
        <v>2014</v>
      </c>
      <c r="B2053" s="2">
        <v>101.25132822246965</v>
      </c>
      <c r="C2053" s="2">
        <v>9.7486717775303475</v>
      </c>
      <c r="D2053" s="2">
        <v>0.31875550764995159</v>
      </c>
      <c r="F2053" s="2">
        <v>77.442307692307708</v>
      </c>
      <c r="G2053" s="2">
        <v>161.1</v>
      </c>
    </row>
    <row r="2054" spans="1:7" x14ac:dyDescent="0.35">
      <c r="A2054" s="2">
        <v>2015</v>
      </c>
      <c r="B2054" s="2">
        <v>69.158853742549539</v>
      </c>
      <c r="C2054" s="2">
        <v>3.041146257450464</v>
      </c>
      <c r="D2054" s="2">
        <v>9.9437353236745116E-2</v>
      </c>
      <c r="F2054" s="2">
        <v>77.480769230769241</v>
      </c>
      <c r="G2054" s="2">
        <v>161.19999999999999</v>
      </c>
    </row>
    <row r="2055" spans="1:7" x14ac:dyDescent="0.35">
      <c r="A2055" s="2">
        <v>2016</v>
      </c>
      <c r="B2055" s="2">
        <v>77.782231644799964</v>
      </c>
      <c r="C2055" s="2">
        <v>11.517768355200033</v>
      </c>
      <c r="D2055" s="2">
        <v>0.37660023671310905</v>
      </c>
      <c r="F2055" s="2">
        <v>77.519230769230774</v>
      </c>
      <c r="G2055" s="2">
        <v>161.30000000000001</v>
      </c>
    </row>
    <row r="2056" spans="1:7" x14ac:dyDescent="0.35">
      <c r="A2056" s="2">
        <v>2017</v>
      </c>
      <c r="B2056" s="2">
        <v>87.599212946486361</v>
      </c>
      <c r="C2056" s="2">
        <v>-1.0992129464863609</v>
      </c>
      <c r="D2056" s="2">
        <v>-3.5941325010064258E-2</v>
      </c>
      <c r="F2056" s="2">
        <v>77.557692307692321</v>
      </c>
      <c r="G2056" s="2">
        <v>161.30000000000001</v>
      </c>
    </row>
    <row r="2057" spans="1:7" x14ac:dyDescent="0.35">
      <c r="A2057" s="2">
        <v>2018</v>
      </c>
      <c r="B2057" s="2">
        <v>29.311279863842511</v>
      </c>
      <c r="C2057" s="2">
        <v>10.588720136157487</v>
      </c>
      <c r="D2057" s="2">
        <v>0.34622284341787479</v>
      </c>
      <c r="F2057" s="2">
        <v>77.596153846153854</v>
      </c>
      <c r="G2057" s="2">
        <v>161.5</v>
      </c>
    </row>
    <row r="2058" spans="1:7" x14ac:dyDescent="0.35">
      <c r="A2058" s="2">
        <v>2019</v>
      </c>
      <c r="B2058" s="2">
        <v>77.246166238111769</v>
      </c>
      <c r="C2058" s="2">
        <v>94.853833761888225</v>
      </c>
      <c r="D2058" s="2">
        <v>3.1014668073043223</v>
      </c>
      <c r="F2058" s="2">
        <v>77.634615384615387</v>
      </c>
      <c r="G2058" s="2">
        <v>161.5</v>
      </c>
    </row>
    <row r="2059" spans="1:7" x14ac:dyDescent="0.35">
      <c r="A2059" s="2">
        <v>2020</v>
      </c>
      <c r="B2059" s="2">
        <v>88.824977999341939</v>
      </c>
      <c r="C2059" s="2">
        <v>-30.924977999341941</v>
      </c>
      <c r="D2059" s="2">
        <v>-1.0111641140657059</v>
      </c>
      <c r="F2059" s="2">
        <v>77.673076923076934</v>
      </c>
      <c r="G2059" s="2">
        <v>161.5</v>
      </c>
    </row>
    <row r="2060" spans="1:7" x14ac:dyDescent="0.35">
      <c r="A2060" s="2">
        <v>2021</v>
      </c>
      <c r="B2060" s="2">
        <v>80.234943657536249</v>
      </c>
      <c r="C2060" s="2">
        <v>-6.5349436575362461</v>
      </c>
      <c r="D2060" s="2">
        <v>-0.21367518884193074</v>
      </c>
      <c r="F2060" s="2">
        <v>77.711538461538467</v>
      </c>
      <c r="G2060" s="2">
        <v>161.5</v>
      </c>
    </row>
    <row r="2061" spans="1:7" x14ac:dyDescent="0.35">
      <c r="A2061" s="2">
        <v>2022</v>
      </c>
      <c r="B2061" s="2">
        <v>103.39900854110387</v>
      </c>
      <c r="C2061" s="2">
        <v>-1.0990085411038706</v>
      </c>
      <c r="D2061" s="2">
        <v>-3.5934641500459157E-2</v>
      </c>
      <c r="F2061" s="2">
        <v>77.750000000000014</v>
      </c>
      <c r="G2061" s="2">
        <v>161.5</v>
      </c>
    </row>
    <row r="2062" spans="1:7" x14ac:dyDescent="0.35">
      <c r="A2062" s="2">
        <v>2023</v>
      </c>
      <c r="B2062" s="2">
        <v>144.85482033684104</v>
      </c>
      <c r="C2062" s="2">
        <v>-49.954820336841038</v>
      </c>
      <c r="D2062" s="2">
        <v>-1.6333890892432728</v>
      </c>
      <c r="F2062" s="2">
        <v>77.788461538461547</v>
      </c>
      <c r="G2062" s="2">
        <v>161.5</v>
      </c>
    </row>
    <row r="2063" spans="1:7" x14ac:dyDescent="0.35">
      <c r="A2063" s="2">
        <v>2024</v>
      </c>
      <c r="B2063" s="2">
        <v>212.53466830843357</v>
      </c>
      <c r="C2063" s="2">
        <v>-34.734668308433555</v>
      </c>
      <c r="D2063" s="2">
        <v>-1.1357308033723015</v>
      </c>
      <c r="F2063" s="2">
        <v>77.82692307692308</v>
      </c>
      <c r="G2063" s="2">
        <v>161.9</v>
      </c>
    </row>
    <row r="2064" spans="1:7" x14ac:dyDescent="0.35">
      <c r="A2064" s="2">
        <v>2025</v>
      </c>
      <c r="B2064" s="2">
        <v>79.51965982301428</v>
      </c>
      <c r="C2064" s="2">
        <v>22.080340176985715</v>
      </c>
      <c r="D2064" s="2">
        <v>0.72196810014889168</v>
      </c>
      <c r="F2064" s="2">
        <v>77.865384615384627</v>
      </c>
      <c r="G2064" s="2">
        <v>161.9</v>
      </c>
    </row>
    <row r="2065" spans="1:7" x14ac:dyDescent="0.35">
      <c r="A2065" s="2">
        <v>2026</v>
      </c>
      <c r="B2065" s="2">
        <v>65.039129905760646</v>
      </c>
      <c r="C2065" s="2">
        <v>12.36087009423936</v>
      </c>
      <c r="D2065" s="2">
        <v>0.40416740985842536</v>
      </c>
      <c r="F2065" s="2">
        <v>77.90384615384616</v>
      </c>
      <c r="G2065" s="2">
        <v>162</v>
      </c>
    </row>
    <row r="2066" spans="1:7" x14ac:dyDescent="0.35">
      <c r="A2066" s="2">
        <v>2027</v>
      </c>
      <c r="B2066" s="2">
        <v>88.339887914600624</v>
      </c>
      <c r="C2066" s="2">
        <v>-17.739887914600629</v>
      </c>
      <c r="D2066" s="2">
        <v>-0.5800469137657519</v>
      </c>
      <c r="F2066" s="2">
        <v>77.942307692307708</v>
      </c>
      <c r="G2066" s="2">
        <v>162</v>
      </c>
    </row>
    <row r="2067" spans="1:7" x14ac:dyDescent="0.35">
      <c r="A2067" s="2">
        <v>2028</v>
      </c>
      <c r="B2067" s="2">
        <v>117.03270999573576</v>
      </c>
      <c r="C2067" s="2">
        <v>38.267290004264254</v>
      </c>
      <c r="D2067" s="2">
        <v>1.251238089665923</v>
      </c>
      <c r="F2067" s="2">
        <v>77.980769230769241</v>
      </c>
      <c r="G2067" s="2">
        <v>162.1</v>
      </c>
    </row>
    <row r="2068" spans="1:7" x14ac:dyDescent="0.35">
      <c r="A2068" s="2">
        <v>2029</v>
      </c>
      <c r="B2068" s="2">
        <v>137.85864740983266</v>
      </c>
      <c r="C2068" s="2">
        <v>33.441352590167355</v>
      </c>
      <c r="D2068" s="2">
        <v>1.093442836587144</v>
      </c>
      <c r="F2068" s="2">
        <v>78.019230769230774</v>
      </c>
      <c r="G2068" s="2">
        <v>162.1</v>
      </c>
    </row>
    <row r="2069" spans="1:7" x14ac:dyDescent="0.35">
      <c r="A2069" s="2">
        <v>2030</v>
      </c>
      <c r="B2069" s="2">
        <v>153.4891989039489</v>
      </c>
      <c r="C2069" s="2">
        <v>53.710801096051085</v>
      </c>
      <c r="D2069" s="2">
        <v>1.7561996198413958</v>
      </c>
      <c r="F2069" s="2">
        <v>78.057692307692321</v>
      </c>
      <c r="G2069" s="2">
        <v>162.19999999999999</v>
      </c>
    </row>
    <row r="2070" spans="1:7" x14ac:dyDescent="0.35">
      <c r="A2070" s="2">
        <v>2031</v>
      </c>
      <c r="B2070" s="2">
        <v>167.83742887241033</v>
      </c>
      <c r="C2070" s="2">
        <v>-5.7374288724103337</v>
      </c>
      <c r="D2070" s="2">
        <v>-0.18759858722969014</v>
      </c>
      <c r="F2070" s="2">
        <v>78.096153846153854</v>
      </c>
      <c r="G2070" s="2">
        <v>162.30000000000001</v>
      </c>
    </row>
    <row r="2071" spans="1:7" x14ac:dyDescent="0.35">
      <c r="A2071" s="2">
        <v>2032</v>
      </c>
      <c r="B2071" s="2">
        <v>124.26787321225562</v>
      </c>
      <c r="C2071" s="2">
        <v>-34.667873212255628</v>
      </c>
      <c r="D2071" s="2">
        <v>-1.1335467822793155</v>
      </c>
      <c r="F2071" s="2">
        <v>78.134615384615387</v>
      </c>
      <c r="G2071" s="2">
        <v>162.4</v>
      </c>
    </row>
    <row r="2072" spans="1:7" x14ac:dyDescent="0.35">
      <c r="A2072" s="2">
        <v>2033</v>
      </c>
      <c r="B2072" s="2">
        <v>141.4755481592158</v>
      </c>
      <c r="C2072" s="2">
        <v>11.324451840784207</v>
      </c>
      <c r="D2072" s="2">
        <v>0.37027930345205035</v>
      </c>
      <c r="F2072" s="2">
        <v>78.173076923076934</v>
      </c>
      <c r="G2072" s="2">
        <v>162.5</v>
      </c>
    </row>
    <row r="2073" spans="1:7" x14ac:dyDescent="0.35">
      <c r="A2073" s="2">
        <v>2034</v>
      </c>
      <c r="B2073" s="2">
        <v>171.5439489924328</v>
      </c>
      <c r="C2073" s="2">
        <v>59.656051007567186</v>
      </c>
      <c r="D2073" s="2">
        <v>1.9505933995170133</v>
      </c>
      <c r="F2073" s="2">
        <v>78.211538461538467</v>
      </c>
      <c r="G2073" s="2">
        <v>162.6</v>
      </c>
    </row>
    <row r="2074" spans="1:7" x14ac:dyDescent="0.35">
      <c r="A2074" s="2">
        <v>2035</v>
      </c>
      <c r="B2074" s="2">
        <v>137.65833786549214</v>
      </c>
      <c r="C2074" s="2">
        <v>28.341662134507857</v>
      </c>
      <c r="D2074" s="2">
        <v>0.92669659082696909</v>
      </c>
      <c r="F2074" s="2">
        <v>78.250000000000014</v>
      </c>
      <c r="G2074" s="2">
        <v>162.69999999999999</v>
      </c>
    </row>
    <row r="2075" spans="1:7" x14ac:dyDescent="0.35">
      <c r="A2075" s="2">
        <v>2036</v>
      </c>
      <c r="B2075" s="2">
        <v>157.71736864822785</v>
      </c>
      <c r="C2075" s="2">
        <v>98.782631351772153</v>
      </c>
      <c r="D2075" s="2">
        <v>3.2299279863034793</v>
      </c>
      <c r="F2075" s="2">
        <v>78.288461538461547</v>
      </c>
      <c r="G2075" s="2">
        <v>162.80000000000001</v>
      </c>
    </row>
    <row r="2076" spans="1:7" x14ac:dyDescent="0.35">
      <c r="A2076" s="2">
        <v>2037</v>
      </c>
      <c r="B2076" s="2">
        <v>159.94069163983065</v>
      </c>
      <c r="C2076" s="2">
        <v>-24.640691639830635</v>
      </c>
      <c r="D2076" s="2">
        <v>-0.80568474882943419</v>
      </c>
      <c r="F2076" s="2">
        <v>78.32692307692308</v>
      </c>
      <c r="G2076" s="2">
        <v>162.80000000000001</v>
      </c>
    </row>
    <row r="2077" spans="1:7" x14ac:dyDescent="0.35">
      <c r="A2077" s="2">
        <v>2038</v>
      </c>
      <c r="B2077" s="2">
        <v>115.45582696144895</v>
      </c>
      <c r="C2077" s="2">
        <v>12.444173038551057</v>
      </c>
      <c r="D2077" s="2">
        <v>0.40689119345774738</v>
      </c>
      <c r="F2077" s="2">
        <v>78.365384615384627</v>
      </c>
      <c r="G2077" s="2">
        <v>162.80000000000001</v>
      </c>
    </row>
    <row r="2078" spans="1:7" x14ac:dyDescent="0.35">
      <c r="A2078" s="2">
        <v>2039</v>
      </c>
      <c r="B2078" s="2">
        <v>131.49299506860814</v>
      </c>
      <c r="C2078" s="2">
        <v>12.70700493139185</v>
      </c>
      <c r="D2078" s="2">
        <v>0.4154850937695998</v>
      </c>
      <c r="F2078" s="2">
        <v>78.40384615384616</v>
      </c>
      <c r="G2078" s="2">
        <v>162.80000000000001</v>
      </c>
    </row>
    <row r="2079" spans="1:7" x14ac:dyDescent="0.35">
      <c r="A2079" s="2">
        <v>2040</v>
      </c>
      <c r="B2079" s="2">
        <v>161.45443000492426</v>
      </c>
      <c r="C2079" s="2">
        <v>69.645569995075732</v>
      </c>
      <c r="D2079" s="2">
        <v>2.2772239671171444</v>
      </c>
      <c r="F2079" s="2">
        <v>78.442307692307708</v>
      </c>
      <c r="G2079" s="2">
        <v>162.80000000000001</v>
      </c>
    </row>
    <row r="2080" spans="1:7" x14ac:dyDescent="0.35">
      <c r="A2080" s="2">
        <v>2041</v>
      </c>
      <c r="B2080" s="2">
        <v>151.5952342747438</v>
      </c>
      <c r="C2080" s="2">
        <v>56.404765725256198</v>
      </c>
      <c r="D2080" s="2">
        <v>1.8442850618964395</v>
      </c>
      <c r="F2080" s="2">
        <v>78.480769230769241</v>
      </c>
      <c r="G2080" s="2">
        <v>162.9</v>
      </c>
    </row>
    <row r="2081" spans="1:7" x14ac:dyDescent="0.35">
      <c r="A2081" s="2">
        <v>2042</v>
      </c>
      <c r="B2081" s="2">
        <v>189.59282347969142</v>
      </c>
      <c r="C2081" s="2">
        <v>82.407176520308582</v>
      </c>
      <c r="D2081" s="2">
        <v>2.6944943870481399</v>
      </c>
      <c r="F2081" s="2">
        <v>78.519230769230774</v>
      </c>
      <c r="G2081" s="2">
        <v>163</v>
      </c>
    </row>
    <row r="2082" spans="1:7" x14ac:dyDescent="0.35">
      <c r="A2082" s="2">
        <v>2043</v>
      </c>
      <c r="B2082" s="2">
        <v>126.19225658539078</v>
      </c>
      <c r="C2082" s="2">
        <v>67.30774341460922</v>
      </c>
      <c r="D2082" s="2">
        <v>2.2007832872522473</v>
      </c>
      <c r="F2082" s="2">
        <v>78.557692307692321</v>
      </c>
      <c r="G2082" s="2">
        <v>163</v>
      </c>
    </row>
    <row r="2083" spans="1:7" x14ac:dyDescent="0.35">
      <c r="A2083" s="2">
        <v>2044</v>
      </c>
      <c r="B2083" s="2">
        <v>147.9797178212124</v>
      </c>
      <c r="C2083" s="2">
        <v>23.720282178787585</v>
      </c>
      <c r="D2083" s="2">
        <v>0.77558981982825292</v>
      </c>
      <c r="F2083" s="2">
        <v>78.596153846153854</v>
      </c>
      <c r="G2083" s="2">
        <v>163.1</v>
      </c>
    </row>
    <row r="2084" spans="1:7" x14ac:dyDescent="0.35">
      <c r="A2084" s="2">
        <v>2045</v>
      </c>
      <c r="B2084" s="2">
        <v>147.40861766786392</v>
      </c>
      <c r="C2084" s="2">
        <v>30.491382332136084</v>
      </c>
      <c r="D2084" s="2">
        <v>0.99698669480602953</v>
      </c>
      <c r="F2084" s="2">
        <v>78.634615384615387</v>
      </c>
      <c r="G2084" s="2">
        <v>163.1</v>
      </c>
    </row>
    <row r="2085" spans="1:7" x14ac:dyDescent="0.35">
      <c r="A2085" s="2">
        <v>2046</v>
      </c>
      <c r="B2085" s="2">
        <v>111.79907039755597</v>
      </c>
      <c r="C2085" s="2">
        <v>-11.199070397555971</v>
      </c>
      <c r="D2085" s="2">
        <v>-0.36617966541949115</v>
      </c>
      <c r="F2085" s="2">
        <v>78.673076923076934</v>
      </c>
      <c r="G2085" s="2">
        <v>163.1</v>
      </c>
    </row>
    <row r="2086" spans="1:7" x14ac:dyDescent="0.35">
      <c r="A2086" s="2">
        <v>2047</v>
      </c>
      <c r="B2086" s="2">
        <v>147.58772628295313</v>
      </c>
      <c r="C2086" s="2">
        <v>32.012273717046867</v>
      </c>
      <c r="D2086" s="2">
        <v>1.0467157775509293</v>
      </c>
      <c r="F2086" s="2">
        <v>78.711538461538467</v>
      </c>
      <c r="G2086" s="2">
        <v>163.19999999999999</v>
      </c>
    </row>
    <row r="2087" spans="1:7" x14ac:dyDescent="0.35">
      <c r="A2087" s="2">
        <v>2048</v>
      </c>
      <c r="B2087" s="2">
        <v>143.38436347896658</v>
      </c>
      <c r="C2087" s="2">
        <v>75.415636521033434</v>
      </c>
      <c r="D2087" s="2">
        <v>2.465889718373115</v>
      </c>
      <c r="F2087" s="2">
        <v>78.750000000000014</v>
      </c>
      <c r="G2087" s="2">
        <v>163.30000000000001</v>
      </c>
    </row>
    <row r="2088" spans="1:7" x14ac:dyDescent="0.35">
      <c r="A2088" s="2">
        <v>2049</v>
      </c>
      <c r="B2088" s="2">
        <v>136.78890332002015</v>
      </c>
      <c r="C2088" s="2">
        <v>11.911096679979835</v>
      </c>
      <c r="D2088" s="2">
        <v>0.3894610215153288</v>
      </c>
      <c r="F2088" s="2">
        <v>78.788461538461547</v>
      </c>
      <c r="G2088" s="2">
        <v>163.4</v>
      </c>
    </row>
    <row r="2089" spans="1:7" x14ac:dyDescent="0.35">
      <c r="A2089" s="2">
        <v>2050</v>
      </c>
      <c r="B2089" s="2">
        <v>158.02102406023567</v>
      </c>
      <c r="C2089" s="2">
        <v>4.3789759397643309</v>
      </c>
      <c r="D2089" s="2">
        <v>0.14318080765461055</v>
      </c>
      <c r="F2089" s="2">
        <v>78.82692307692308</v>
      </c>
      <c r="G2089" s="2">
        <v>163.6</v>
      </c>
    </row>
    <row r="2090" spans="1:7" x14ac:dyDescent="0.35">
      <c r="A2090" s="2">
        <v>2051</v>
      </c>
      <c r="B2090" s="2">
        <v>126.46890959464977</v>
      </c>
      <c r="C2090" s="2">
        <v>16.531090405350227</v>
      </c>
      <c r="D2090" s="2">
        <v>0.54052246648717905</v>
      </c>
      <c r="F2090" s="2">
        <v>78.865384615384627</v>
      </c>
      <c r="G2090" s="2">
        <v>163.69999999999999</v>
      </c>
    </row>
    <row r="2091" spans="1:7" x14ac:dyDescent="0.35">
      <c r="A2091" s="2">
        <v>2052</v>
      </c>
      <c r="B2091" s="2">
        <v>166.6920408308321</v>
      </c>
      <c r="C2091" s="2">
        <v>2.6079591691679127</v>
      </c>
      <c r="D2091" s="2">
        <v>8.5273293415675896E-2</v>
      </c>
      <c r="F2091" s="2">
        <v>78.90384615384616</v>
      </c>
      <c r="G2091" s="2">
        <v>163.69999999999999</v>
      </c>
    </row>
    <row r="2092" spans="1:7" x14ac:dyDescent="0.35">
      <c r="A2092" s="2">
        <v>2053</v>
      </c>
      <c r="B2092" s="2">
        <v>135.78750444310157</v>
      </c>
      <c r="C2092" s="2">
        <v>19.912495556898421</v>
      </c>
      <c r="D2092" s="2">
        <v>0.65108537600437255</v>
      </c>
      <c r="F2092" s="2">
        <v>78.942307692307708</v>
      </c>
      <c r="G2092" s="2">
        <v>163.69999999999999</v>
      </c>
    </row>
    <row r="2093" spans="1:7" x14ac:dyDescent="0.35">
      <c r="A2093" s="2">
        <v>2054</v>
      </c>
      <c r="B2093" s="2">
        <v>163.23686083487436</v>
      </c>
      <c r="C2093" s="2">
        <v>61.563139165125648</v>
      </c>
      <c r="D2093" s="2">
        <v>2.0129500843729842</v>
      </c>
      <c r="F2093" s="2">
        <v>78.980769230769241</v>
      </c>
      <c r="G2093" s="2">
        <v>163.80000000000001</v>
      </c>
    </row>
    <row r="2094" spans="1:7" x14ac:dyDescent="0.35">
      <c r="A2094" s="2">
        <v>2055</v>
      </c>
      <c r="B2094" s="2">
        <v>148.39347192281457</v>
      </c>
      <c r="C2094" s="2">
        <v>22.206528077185425</v>
      </c>
      <c r="D2094" s="2">
        <v>0.72609410716865308</v>
      </c>
      <c r="F2094" s="2">
        <v>79.019230769230774</v>
      </c>
      <c r="G2094" s="2">
        <v>163.9</v>
      </c>
    </row>
    <row r="2095" spans="1:7" x14ac:dyDescent="0.35">
      <c r="A2095" s="2">
        <v>2056</v>
      </c>
      <c r="B2095" s="2">
        <v>153.00222177273983</v>
      </c>
      <c r="C2095" s="2">
        <v>-0.40222177273983561</v>
      </c>
      <c r="D2095" s="2">
        <v>-1.3151576777162723E-2</v>
      </c>
      <c r="F2095" s="2">
        <v>79.057692307692321</v>
      </c>
      <c r="G2095" s="2">
        <v>163.9</v>
      </c>
    </row>
    <row r="2096" spans="1:7" x14ac:dyDescent="0.35">
      <c r="A2096" s="2">
        <v>2057</v>
      </c>
      <c r="B2096" s="2">
        <v>152.09672423806316</v>
      </c>
      <c r="C2096" s="2">
        <v>9.003275761936834</v>
      </c>
      <c r="D2096" s="2">
        <v>0.29438305048112967</v>
      </c>
      <c r="F2096" s="2">
        <v>79.096153846153854</v>
      </c>
      <c r="G2096" s="2">
        <v>164</v>
      </c>
    </row>
    <row r="2097" spans="1:7" x14ac:dyDescent="0.35">
      <c r="A2097" s="2">
        <v>2058</v>
      </c>
      <c r="B2097" s="2">
        <v>212.57103862878935</v>
      </c>
      <c r="C2097" s="2">
        <v>67.728961371210659</v>
      </c>
      <c r="D2097" s="2">
        <v>2.2145559884623993</v>
      </c>
      <c r="F2097" s="2">
        <v>79.134615384615387</v>
      </c>
      <c r="G2097" s="2">
        <v>164.1</v>
      </c>
    </row>
    <row r="2098" spans="1:7" x14ac:dyDescent="0.35">
      <c r="A2098" s="2">
        <v>2059</v>
      </c>
      <c r="B2098" s="2">
        <v>147.68272638631129</v>
      </c>
      <c r="C2098" s="2">
        <v>-5.3827263863112762</v>
      </c>
      <c r="D2098" s="2">
        <v>-0.17600076410040968</v>
      </c>
      <c r="F2098" s="2">
        <v>79.173076923076934</v>
      </c>
      <c r="G2098" s="2">
        <v>164.1</v>
      </c>
    </row>
    <row r="2099" spans="1:7" x14ac:dyDescent="0.35">
      <c r="A2099" s="2">
        <v>2060</v>
      </c>
      <c r="B2099" s="2">
        <v>130.47806261699395</v>
      </c>
      <c r="C2099" s="2">
        <v>-3.9780626169939524</v>
      </c>
      <c r="D2099" s="2">
        <v>-0.13007201369379109</v>
      </c>
      <c r="F2099" s="2">
        <v>79.211538461538467</v>
      </c>
      <c r="G2099" s="2">
        <v>164.2</v>
      </c>
    </row>
    <row r="2100" spans="1:7" x14ac:dyDescent="0.35">
      <c r="A2100" s="2">
        <v>2061</v>
      </c>
      <c r="B2100" s="2">
        <v>170.09479321501601</v>
      </c>
      <c r="C2100" s="2">
        <v>12.005206784983983</v>
      </c>
      <c r="D2100" s="2">
        <v>0.39253817038033928</v>
      </c>
      <c r="F2100" s="2">
        <v>79.250000000000014</v>
      </c>
      <c r="G2100" s="2">
        <v>164.5</v>
      </c>
    </row>
    <row r="2101" spans="1:7" x14ac:dyDescent="0.35">
      <c r="A2101" s="2">
        <v>2062</v>
      </c>
      <c r="B2101" s="2">
        <v>189.15964176026989</v>
      </c>
      <c r="C2101" s="2">
        <v>-21.759641760269886</v>
      </c>
      <c r="D2101" s="2">
        <v>-0.71148211919111581</v>
      </c>
      <c r="F2101" s="2">
        <v>79.288461538461547</v>
      </c>
      <c r="G2101" s="2">
        <v>164.6</v>
      </c>
    </row>
    <row r="2102" spans="1:7" x14ac:dyDescent="0.35">
      <c r="A2102" s="2">
        <v>2063</v>
      </c>
      <c r="B2102" s="2">
        <v>151.75775516685334</v>
      </c>
      <c r="C2102" s="2">
        <v>85.242244833146657</v>
      </c>
      <c r="D2102" s="2">
        <v>2.7871935423693714</v>
      </c>
      <c r="F2102" s="2">
        <v>79.32692307692308</v>
      </c>
      <c r="G2102" s="2">
        <v>164.7</v>
      </c>
    </row>
    <row r="2103" spans="1:7" x14ac:dyDescent="0.35">
      <c r="A2103" s="2">
        <v>2064</v>
      </c>
      <c r="B2103" s="2">
        <v>153.45566086007943</v>
      </c>
      <c r="C2103" s="2">
        <v>1.1443391399205609</v>
      </c>
      <c r="D2103" s="2">
        <v>3.7416830907142713E-2</v>
      </c>
      <c r="F2103" s="2">
        <v>79.365384615384627</v>
      </c>
      <c r="G2103" s="2">
        <v>164.7</v>
      </c>
    </row>
    <row r="2104" spans="1:7" x14ac:dyDescent="0.35">
      <c r="A2104" s="2">
        <v>2065</v>
      </c>
      <c r="B2104" s="2">
        <v>184.71639947899246</v>
      </c>
      <c r="C2104" s="2">
        <v>16.083600521007554</v>
      </c>
      <c r="D2104" s="2">
        <v>0.52589074346818931</v>
      </c>
      <c r="F2104" s="2">
        <v>79.40384615384616</v>
      </c>
      <c r="G2104" s="2">
        <v>164.8</v>
      </c>
    </row>
    <row r="2105" spans="1:7" x14ac:dyDescent="0.35">
      <c r="A2105" s="2">
        <v>2066</v>
      </c>
      <c r="B2105" s="2">
        <v>153.51124329684026</v>
      </c>
      <c r="C2105" s="2">
        <v>13.088756703159731</v>
      </c>
      <c r="D2105" s="2">
        <v>0.42796735623397075</v>
      </c>
      <c r="F2105" s="2">
        <v>79.442307692307708</v>
      </c>
      <c r="G2105" s="2">
        <v>164.8</v>
      </c>
    </row>
    <row r="2106" spans="1:7" x14ac:dyDescent="0.35">
      <c r="A2106" s="2">
        <v>2067</v>
      </c>
      <c r="B2106" s="2">
        <v>155.58807586520985</v>
      </c>
      <c r="C2106" s="2">
        <v>29.311924134790161</v>
      </c>
      <c r="D2106" s="2">
        <v>0.95842156459891337</v>
      </c>
      <c r="F2106" s="2">
        <v>79.480769230769241</v>
      </c>
      <c r="G2106" s="2">
        <v>165.1</v>
      </c>
    </row>
    <row r="2107" spans="1:7" x14ac:dyDescent="0.35">
      <c r="A2107" s="2">
        <v>2068</v>
      </c>
      <c r="B2107" s="2">
        <v>154.04252195163485</v>
      </c>
      <c r="C2107" s="2">
        <v>-34.142521951634848</v>
      </c>
      <c r="D2107" s="2">
        <v>-1.1163692003896788</v>
      </c>
      <c r="F2107" s="2">
        <v>79.519230769230774</v>
      </c>
      <c r="G2107" s="2">
        <v>165.1</v>
      </c>
    </row>
    <row r="2108" spans="1:7" x14ac:dyDescent="0.35">
      <c r="A2108" s="2">
        <v>2069</v>
      </c>
      <c r="B2108" s="2">
        <v>159.08162261133953</v>
      </c>
      <c r="C2108" s="2">
        <v>4.2183773886604854</v>
      </c>
      <c r="D2108" s="2">
        <v>0.1379296643344565</v>
      </c>
      <c r="F2108" s="2">
        <v>79.557692307692321</v>
      </c>
      <c r="G2108" s="2">
        <v>165.2</v>
      </c>
    </row>
    <row r="2109" spans="1:7" x14ac:dyDescent="0.35">
      <c r="A2109" s="2">
        <v>2070</v>
      </c>
      <c r="B2109" s="2">
        <v>138.86209630642077</v>
      </c>
      <c r="C2109" s="2">
        <v>4.8379036935792215</v>
      </c>
      <c r="D2109" s="2">
        <v>0.15818651843042009</v>
      </c>
      <c r="F2109" s="2">
        <v>79.596153846153854</v>
      </c>
      <c r="G2109" s="2">
        <v>165.3</v>
      </c>
    </row>
    <row r="2110" spans="1:7" x14ac:dyDescent="0.35">
      <c r="A2110" s="2">
        <v>2071</v>
      </c>
      <c r="B2110" s="2">
        <v>169.5861122824343</v>
      </c>
      <c r="C2110" s="2">
        <v>57.213887717565711</v>
      </c>
      <c r="D2110" s="2">
        <v>1.8707411881560001</v>
      </c>
      <c r="F2110" s="2">
        <v>79.634615384615387</v>
      </c>
      <c r="G2110" s="2">
        <v>165.3</v>
      </c>
    </row>
    <row r="2111" spans="1:7" x14ac:dyDescent="0.35">
      <c r="A2111" s="2">
        <v>2072</v>
      </c>
      <c r="B2111" s="2">
        <v>140.56938941901277</v>
      </c>
      <c r="C2111" s="2">
        <v>14.330610580987241</v>
      </c>
      <c r="D2111" s="2">
        <v>0.46857265840101625</v>
      </c>
      <c r="F2111" s="2">
        <v>79.673076923076934</v>
      </c>
      <c r="G2111" s="2">
        <v>165.6</v>
      </c>
    </row>
    <row r="2112" spans="1:7" x14ac:dyDescent="0.35">
      <c r="A2112" s="2">
        <v>2073</v>
      </c>
      <c r="B2112" s="2">
        <v>165.0926311787166</v>
      </c>
      <c r="C2112" s="2">
        <v>-64.292631178716604</v>
      </c>
      <c r="D2112" s="2">
        <v>-2.1021971769280978</v>
      </c>
      <c r="F2112" s="2">
        <v>79.711538461538467</v>
      </c>
      <c r="G2112" s="2">
        <v>165.6</v>
      </c>
    </row>
    <row r="2113" spans="1:7" x14ac:dyDescent="0.35">
      <c r="A2113" s="2">
        <v>2074</v>
      </c>
      <c r="B2113" s="2">
        <v>100.39235124543967</v>
      </c>
      <c r="C2113" s="2">
        <v>17.707648754560324</v>
      </c>
      <c r="D2113" s="2">
        <v>0.57899277941192728</v>
      </c>
      <c r="F2113" s="2">
        <v>79.750000000000014</v>
      </c>
      <c r="G2113" s="2">
        <v>165.6</v>
      </c>
    </row>
    <row r="2114" spans="1:7" x14ac:dyDescent="0.35">
      <c r="A2114" s="2">
        <v>2075</v>
      </c>
      <c r="B2114" s="2">
        <v>191.59647886402422</v>
      </c>
      <c r="C2114" s="2">
        <v>18.003521135975774</v>
      </c>
      <c r="D2114" s="2">
        <v>0.58866701537862154</v>
      </c>
      <c r="F2114" s="2">
        <v>79.788461538461547</v>
      </c>
      <c r="G2114" s="2">
        <v>165.7</v>
      </c>
    </row>
    <row r="2115" spans="1:7" x14ac:dyDescent="0.35">
      <c r="A2115" s="2">
        <v>2076</v>
      </c>
      <c r="B2115" s="2">
        <v>201.66315117064858</v>
      </c>
      <c r="C2115" s="2">
        <v>-5.1631511706485753</v>
      </c>
      <c r="D2115" s="2">
        <v>-0.16882124150152261</v>
      </c>
      <c r="F2115" s="2">
        <v>79.82692307692308</v>
      </c>
      <c r="G2115" s="2">
        <v>165.9</v>
      </c>
    </row>
    <row r="2116" spans="1:7" x14ac:dyDescent="0.35">
      <c r="A2116" s="2">
        <v>2077</v>
      </c>
      <c r="B2116" s="2">
        <v>148.45690104959158</v>
      </c>
      <c r="C2116" s="2">
        <v>42.943098950408427</v>
      </c>
      <c r="D2116" s="2">
        <v>1.4041245431556872</v>
      </c>
      <c r="F2116" s="2">
        <v>79.865384615384627</v>
      </c>
      <c r="G2116" s="2">
        <v>165.9</v>
      </c>
    </row>
    <row r="2117" spans="1:7" x14ac:dyDescent="0.35">
      <c r="A2117" s="2">
        <v>2078</v>
      </c>
      <c r="B2117" s="2">
        <v>160.95290756781617</v>
      </c>
      <c r="C2117" s="2">
        <v>9.4470924321838368</v>
      </c>
      <c r="D2117" s="2">
        <v>0.30889466921817293</v>
      </c>
      <c r="F2117" s="2">
        <v>79.90384615384616</v>
      </c>
      <c r="G2117" s="2">
        <v>166</v>
      </c>
    </row>
    <row r="2118" spans="1:7" x14ac:dyDescent="0.35">
      <c r="A2118" s="2">
        <v>2079</v>
      </c>
      <c r="B2118" s="2">
        <v>147.65098573079615</v>
      </c>
      <c r="C2118" s="2">
        <v>39.249014269203855</v>
      </c>
      <c r="D2118" s="2">
        <v>1.2833378488520275</v>
      </c>
      <c r="F2118" s="2">
        <v>79.942307692307708</v>
      </c>
      <c r="G2118" s="2">
        <v>166.3</v>
      </c>
    </row>
    <row r="2119" spans="1:7" x14ac:dyDescent="0.35">
      <c r="A2119" s="2">
        <v>2080</v>
      </c>
      <c r="B2119" s="2">
        <v>107.09953652713877</v>
      </c>
      <c r="C2119" s="2">
        <v>19.000463472861227</v>
      </c>
      <c r="D2119" s="2">
        <v>0.62126436483745784</v>
      </c>
      <c r="F2119" s="2">
        <v>79.980769230769241</v>
      </c>
      <c r="G2119" s="2">
        <v>166.4</v>
      </c>
    </row>
    <row r="2120" spans="1:7" x14ac:dyDescent="0.35">
      <c r="A2120" s="2">
        <v>2081</v>
      </c>
      <c r="B2120" s="2">
        <v>145.67555066481265</v>
      </c>
      <c r="C2120" s="2">
        <v>54.724449335187359</v>
      </c>
      <c r="D2120" s="2">
        <v>1.7893432076467712</v>
      </c>
      <c r="F2120" s="2">
        <v>80.019230769230774</v>
      </c>
      <c r="G2120" s="2">
        <v>166.6</v>
      </c>
    </row>
    <row r="2121" spans="1:7" x14ac:dyDescent="0.35">
      <c r="A2121" s="2">
        <v>2082</v>
      </c>
      <c r="B2121" s="2">
        <v>157.88599278025168</v>
      </c>
      <c r="C2121" s="2">
        <v>42.214007219748311</v>
      </c>
      <c r="D2121" s="2">
        <v>1.3802851925207005</v>
      </c>
      <c r="F2121" s="2">
        <v>80.057692307692321</v>
      </c>
      <c r="G2121" s="2">
        <v>166.6</v>
      </c>
    </row>
    <row r="2122" spans="1:7" x14ac:dyDescent="0.35">
      <c r="A2122" s="2">
        <v>2083</v>
      </c>
      <c r="B2122" s="2">
        <v>161.52677030353834</v>
      </c>
      <c r="C2122" s="2">
        <v>38.973229696461658</v>
      </c>
      <c r="D2122" s="2">
        <v>1.2743204305316076</v>
      </c>
      <c r="F2122" s="2">
        <v>80.096153846153854</v>
      </c>
      <c r="G2122" s="2">
        <v>166.6</v>
      </c>
    </row>
    <row r="2123" spans="1:7" x14ac:dyDescent="0.35">
      <c r="A2123" s="2">
        <v>2084</v>
      </c>
      <c r="B2123" s="2">
        <v>144.36849570162545</v>
      </c>
      <c r="C2123" s="2">
        <v>13.431504298374563</v>
      </c>
      <c r="D2123" s="2">
        <v>0.43917428638832462</v>
      </c>
      <c r="F2123" s="2">
        <v>80.134615384615387</v>
      </c>
      <c r="G2123" s="2">
        <v>166.6</v>
      </c>
    </row>
    <row r="2124" spans="1:7" x14ac:dyDescent="0.35">
      <c r="A2124" s="2">
        <v>2085</v>
      </c>
      <c r="B2124" s="2">
        <v>169.12025730327923</v>
      </c>
      <c r="C2124" s="2">
        <v>23.379742696720768</v>
      </c>
      <c r="D2124" s="2">
        <v>0.76445508907126369</v>
      </c>
      <c r="F2124" s="2">
        <v>80.173076923076934</v>
      </c>
      <c r="G2124" s="2">
        <v>166.7</v>
      </c>
    </row>
    <row r="2125" spans="1:7" x14ac:dyDescent="0.35">
      <c r="A2125" s="2">
        <v>2086</v>
      </c>
      <c r="B2125" s="2">
        <v>135.57009133335109</v>
      </c>
      <c r="C2125" s="2">
        <v>9.6299086666489018</v>
      </c>
      <c r="D2125" s="2">
        <v>0.31487227139346402</v>
      </c>
      <c r="F2125" s="2">
        <v>80.211538461538467</v>
      </c>
      <c r="G2125" s="2">
        <v>167</v>
      </c>
    </row>
    <row r="2126" spans="1:7" x14ac:dyDescent="0.35">
      <c r="A2126" s="2">
        <v>2087</v>
      </c>
      <c r="B2126" s="2">
        <v>123.25584106083268</v>
      </c>
      <c r="C2126" s="2">
        <v>12.044158939167332</v>
      </c>
      <c r="D2126" s="2">
        <v>0.39381180169792973</v>
      </c>
      <c r="F2126" s="2">
        <v>80.250000000000014</v>
      </c>
      <c r="G2126" s="2">
        <v>167</v>
      </c>
    </row>
    <row r="2127" spans="1:7" x14ac:dyDescent="0.35">
      <c r="A2127" s="2">
        <v>2088</v>
      </c>
      <c r="B2127" s="2">
        <v>165.90606998067173</v>
      </c>
      <c r="C2127" s="2">
        <v>47.293930019328258</v>
      </c>
      <c r="D2127" s="2">
        <v>1.5463850887686053</v>
      </c>
      <c r="F2127" s="2">
        <v>80.288461538461547</v>
      </c>
      <c r="G2127" s="2">
        <v>167</v>
      </c>
    </row>
    <row r="2128" spans="1:7" x14ac:dyDescent="0.35">
      <c r="A2128" s="2">
        <v>2089</v>
      </c>
      <c r="B2128" s="2">
        <v>156.71506377698751</v>
      </c>
      <c r="C2128" s="2">
        <v>0.3849362230124882</v>
      </c>
      <c r="D2128" s="2">
        <v>1.2586385507614725E-2</v>
      </c>
      <c r="F2128" s="2">
        <v>80.32692307692308</v>
      </c>
      <c r="G2128" s="2">
        <v>167.1</v>
      </c>
    </row>
    <row r="2129" spans="1:7" x14ac:dyDescent="0.35">
      <c r="A2129" s="2">
        <v>2090</v>
      </c>
      <c r="B2129" s="2">
        <v>116.978047721758</v>
      </c>
      <c r="C2129" s="2">
        <v>-33.078047721757997</v>
      </c>
      <c r="D2129" s="2">
        <v>-1.0815637385516104</v>
      </c>
      <c r="F2129" s="2">
        <v>80.365384615384627</v>
      </c>
      <c r="G2129" s="2">
        <v>167.3</v>
      </c>
    </row>
    <row r="2130" spans="1:7" x14ac:dyDescent="0.35">
      <c r="A2130" s="2">
        <v>2091</v>
      </c>
      <c r="B2130" s="2">
        <v>155.08335282914175</v>
      </c>
      <c r="C2130" s="2">
        <v>-13.183352829141739</v>
      </c>
      <c r="D2130" s="2">
        <v>-0.43106039668575957</v>
      </c>
      <c r="F2130" s="2">
        <v>80.40384615384616</v>
      </c>
      <c r="G2130" s="2">
        <v>167.3</v>
      </c>
    </row>
    <row r="2131" spans="1:7" x14ac:dyDescent="0.35">
      <c r="A2131" s="2">
        <v>2092</v>
      </c>
      <c r="B2131" s="2">
        <v>152.01764115283294</v>
      </c>
      <c r="C2131" s="2">
        <v>32.782358847167075</v>
      </c>
      <c r="D2131" s="2">
        <v>1.0718955027675403</v>
      </c>
      <c r="F2131" s="2">
        <v>80.442307692307708</v>
      </c>
      <c r="G2131" s="2">
        <v>167.4</v>
      </c>
    </row>
    <row r="2132" spans="1:7" x14ac:dyDescent="0.35">
      <c r="A2132" s="2">
        <v>2093</v>
      </c>
      <c r="B2132" s="2">
        <v>146.58915639106809</v>
      </c>
      <c r="C2132" s="2">
        <v>69.710843608931924</v>
      </c>
      <c r="D2132" s="2">
        <v>2.2793582398053309</v>
      </c>
      <c r="F2132" s="2">
        <v>80.480769230769241</v>
      </c>
      <c r="G2132" s="2">
        <v>167.5</v>
      </c>
    </row>
    <row r="2133" spans="1:7" x14ac:dyDescent="0.35">
      <c r="A2133" s="2">
        <v>2094</v>
      </c>
      <c r="B2133" s="2">
        <v>165.38861918487575</v>
      </c>
      <c r="C2133" s="2">
        <v>90.211380815124244</v>
      </c>
      <c r="D2133" s="2">
        <v>2.9496710058293392</v>
      </c>
      <c r="F2133" s="2">
        <v>80.519230769230774</v>
      </c>
      <c r="G2133" s="2">
        <v>167.6</v>
      </c>
    </row>
    <row r="2134" spans="1:7" x14ac:dyDescent="0.35">
      <c r="A2134" s="2">
        <v>2095</v>
      </c>
      <c r="B2134" s="2">
        <v>154.53348524038682</v>
      </c>
      <c r="C2134" s="2">
        <v>3.6665147596131646</v>
      </c>
      <c r="D2134" s="2">
        <v>0.11988523156562866</v>
      </c>
      <c r="F2134" s="2">
        <v>80.557692307692321</v>
      </c>
      <c r="G2134" s="2">
        <v>167.7</v>
      </c>
    </row>
    <row r="2135" spans="1:7" x14ac:dyDescent="0.35">
      <c r="A2135" s="2">
        <v>2096</v>
      </c>
      <c r="B2135" s="2">
        <v>160.72280555658776</v>
      </c>
      <c r="C2135" s="2">
        <v>-7.8228055565877526</v>
      </c>
      <c r="D2135" s="2">
        <v>-0.25578483031754001</v>
      </c>
      <c r="F2135" s="2">
        <v>80.596153846153854</v>
      </c>
      <c r="G2135" s="2">
        <v>167.7</v>
      </c>
    </row>
    <row r="2136" spans="1:7" x14ac:dyDescent="0.35">
      <c r="A2136" s="2">
        <v>2097</v>
      </c>
      <c r="B2136" s="2">
        <v>124.61060205091681</v>
      </c>
      <c r="C2136" s="2">
        <v>36.38939794908319</v>
      </c>
      <c r="D2136" s="2">
        <v>1.189836039312691</v>
      </c>
      <c r="F2136" s="2">
        <v>80.634615384615387</v>
      </c>
      <c r="G2136" s="2">
        <v>167.9</v>
      </c>
    </row>
    <row r="2137" spans="1:7" x14ac:dyDescent="0.35">
      <c r="A2137" s="2">
        <v>2098</v>
      </c>
      <c r="B2137" s="2">
        <v>164.94028940756766</v>
      </c>
      <c r="C2137" s="2">
        <v>-7.7402894075676727</v>
      </c>
      <c r="D2137" s="2">
        <v>-0.25308677282104708</v>
      </c>
      <c r="F2137" s="2">
        <v>80.673076923076934</v>
      </c>
      <c r="G2137" s="2">
        <v>167.9</v>
      </c>
    </row>
    <row r="2138" spans="1:7" x14ac:dyDescent="0.35">
      <c r="A2138" s="2">
        <v>2099</v>
      </c>
      <c r="B2138" s="2">
        <v>144.01879942055172</v>
      </c>
      <c r="C2138" s="2">
        <v>18.781200579448296</v>
      </c>
      <c r="D2138" s="2">
        <v>0.61409505434125999</v>
      </c>
      <c r="F2138" s="2">
        <v>80.711538461538467</v>
      </c>
      <c r="G2138" s="2">
        <v>168.1</v>
      </c>
    </row>
    <row r="2139" spans="1:7" x14ac:dyDescent="0.35">
      <c r="A2139" s="2">
        <v>2100</v>
      </c>
      <c r="B2139" s="2">
        <v>116.96067248576134</v>
      </c>
      <c r="C2139" s="2">
        <v>24.539327514238664</v>
      </c>
      <c r="D2139" s="2">
        <v>0.80237041288214817</v>
      </c>
      <c r="F2139" s="2">
        <v>80.750000000000014</v>
      </c>
      <c r="G2139" s="2">
        <v>168.1</v>
      </c>
    </row>
    <row r="2140" spans="1:7" x14ac:dyDescent="0.35">
      <c r="A2140" s="2">
        <v>2101</v>
      </c>
      <c r="B2140" s="2">
        <v>102.8703079244481</v>
      </c>
      <c r="C2140" s="2">
        <v>-13.670307924448096</v>
      </c>
      <c r="D2140" s="2">
        <v>-0.44698252660758886</v>
      </c>
      <c r="F2140" s="2">
        <v>80.788461538461547</v>
      </c>
      <c r="G2140" s="2">
        <v>168.2</v>
      </c>
    </row>
    <row r="2141" spans="1:7" x14ac:dyDescent="0.35">
      <c r="A2141" s="2">
        <v>2102</v>
      </c>
      <c r="B2141" s="2">
        <v>161.95407068857196</v>
      </c>
      <c r="C2141" s="2">
        <v>-1.9540706885719601</v>
      </c>
      <c r="D2141" s="2">
        <v>-6.3892888029659242E-2</v>
      </c>
      <c r="F2141" s="2">
        <v>80.82692307692308</v>
      </c>
      <c r="G2141" s="2">
        <v>168.3</v>
      </c>
    </row>
    <row r="2142" spans="1:7" x14ac:dyDescent="0.35">
      <c r="A2142" s="2">
        <v>2103</v>
      </c>
      <c r="B2142" s="2">
        <v>156.50954194258293</v>
      </c>
      <c r="C2142" s="2">
        <v>-2.9095419425829334</v>
      </c>
      <c r="D2142" s="2">
        <v>-9.5134243936131138E-2</v>
      </c>
      <c r="F2142" s="2">
        <v>80.865384615384627</v>
      </c>
      <c r="G2142" s="2">
        <v>168.3</v>
      </c>
    </row>
    <row r="2143" spans="1:7" x14ac:dyDescent="0.35">
      <c r="A2143" s="2">
        <v>2104</v>
      </c>
      <c r="B2143" s="2">
        <v>130.7337584846295</v>
      </c>
      <c r="C2143" s="2">
        <v>17.966241515370484</v>
      </c>
      <c r="D2143" s="2">
        <v>0.58744807143813249</v>
      </c>
      <c r="F2143" s="2">
        <v>80.90384615384616</v>
      </c>
      <c r="G2143" s="2">
        <v>168.3</v>
      </c>
    </row>
    <row r="2144" spans="1:7" x14ac:dyDescent="0.35">
      <c r="A2144" s="2">
        <v>2105</v>
      </c>
      <c r="B2144" s="2">
        <v>143.99059246361486</v>
      </c>
      <c r="C2144" s="2">
        <v>1.8094075363851516</v>
      </c>
      <c r="D2144" s="2">
        <v>5.9162789656685803E-2</v>
      </c>
      <c r="F2144" s="2">
        <v>80.942307692307708</v>
      </c>
      <c r="G2144" s="2">
        <v>168.5</v>
      </c>
    </row>
    <row r="2145" spans="1:7" x14ac:dyDescent="0.35">
      <c r="A2145" s="2">
        <v>2106</v>
      </c>
      <c r="B2145" s="2">
        <v>143.39663506747658</v>
      </c>
      <c r="C2145" s="2">
        <v>19.503364932523425</v>
      </c>
      <c r="D2145" s="2">
        <v>0.63770789824700458</v>
      </c>
      <c r="F2145" s="2">
        <v>80.980769230769241</v>
      </c>
      <c r="G2145" s="2">
        <v>168.7</v>
      </c>
    </row>
    <row r="2146" spans="1:7" x14ac:dyDescent="0.35">
      <c r="A2146" s="2">
        <v>2107</v>
      </c>
      <c r="B2146" s="2">
        <v>149.08202651345854</v>
      </c>
      <c r="C2146" s="2">
        <v>6.7179734865414673</v>
      </c>
      <c r="D2146" s="2">
        <v>0.21965977498771877</v>
      </c>
      <c r="F2146" s="2">
        <v>81.019230769230774</v>
      </c>
      <c r="G2146" s="2">
        <v>168.8</v>
      </c>
    </row>
    <row r="2147" spans="1:7" x14ac:dyDescent="0.35">
      <c r="A2147" s="2">
        <v>2108</v>
      </c>
      <c r="B2147" s="2">
        <v>143.04704210709593</v>
      </c>
      <c r="C2147" s="2">
        <v>27.752957892904078</v>
      </c>
      <c r="D2147" s="2">
        <v>0.90744753580999626</v>
      </c>
      <c r="F2147" s="2">
        <v>81.057692307692321</v>
      </c>
      <c r="G2147" s="2">
        <v>168.8</v>
      </c>
    </row>
    <row r="2148" spans="1:7" x14ac:dyDescent="0.35">
      <c r="A2148" s="2">
        <v>2109</v>
      </c>
      <c r="B2148" s="2">
        <v>95.840149846672958</v>
      </c>
      <c r="C2148" s="2">
        <v>14.259850153327037</v>
      </c>
      <c r="D2148" s="2">
        <v>0.46625898156840984</v>
      </c>
      <c r="F2148" s="2">
        <v>81.096153846153854</v>
      </c>
      <c r="G2148" s="2">
        <v>168.8</v>
      </c>
    </row>
    <row r="2149" spans="1:7" x14ac:dyDescent="0.35">
      <c r="A2149" s="2">
        <v>2110</v>
      </c>
      <c r="B2149" s="2">
        <v>140.99761523206439</v>
      </c>
      <c r="C2149" s="2">
        <v>12.202384767935598</v>
      </c>
      <c r="D2149" s="2">
        <v>0.3989853633403076</v>
      </c>
      <c r="F2149" s="2">
        <v>81.134615384615387</v>
      </c>
      <c r="G2149" s="2">
        <v>168.9</v>
      </c>
    </row>
    <row r="2150" spans="1:7" x14ac:dyDescent="0.35">
      <c r="A2150" s="2">
        <v>2111</v>
      </c>
      <c r="B2150" s="2">
        <v>151.81234856925198</v>
      </c>
      <c r="C2150" s="2">
        <v>27.187651430748019</v>
      </c>
      <c r="D2150" s="2">
        <v>0.88896352563563774</v>
      </c>
      <c r="F2150" s="2">
        <v>81.173076923076934</v>
      </c>
      <c r="G2150" s="2">
        <v>169.1</v>
      </c>
    </row>
    <row r="2151" spans="1:7" x14ac:dyDescent="0.35">
      <c r="A2151" s="2">
        <v>2112</v>
      </c>
      <c r="B2151" s="2">
        <v>154.05425260717891</v>
      </c>
      <c r="C2151" s="2">
        <v>-6.5542526071789098</v>
      </c>
      <c r="D2151" s="2">
        <v>-0.21430653987989684</v>
      </c>
      <c r="F2151" s="2">
        <v>81.211538461538467</v>
      </c>
      <c r="G2151" s="2">
        <v>169.1</v>
      </c>
    </row>
    <row r="2152" spans="1:7" x14ac:dyDescent="0.35">
      <c r="A2152" s="2">
        <v>2113</v>
      </c>
      <c r="B2152" s="2">
        <v>165.68831019858513</v>
      </c>
      <c r="C2152" s="2">
        <v>7.8116898014148717</v>
      </c>
      <c r="D2152" s="2">
        <v>0.25542137483725491</v>
      </c>
      <c r="F2152" s="2">
        <v>81.250000000000014</v>
      </c>
      <c r="G2152" s="2">
        <v>169.1</v>
      </c>
    </row>
    <row r="2153" spans="1:7" x14ac:dyDescent="0.35">
      <c r="A2153" s="2">
        <v>2114</v>
      </c>
      <c r="B2153" s="2">
        <v>158.57650750664465</v>
      </c>
      <c r="C2153" s="2">
        <v>116.72349249335537</v>
      </c>
      <c r="D2153" s="2">
        <v>3.8165461873638282</v>
      </c>
      <c r="F2153" s="2">
        <v>81.288461538461547</v>
      </c>
      <c r="G2153" s="2">
        <v>169.2</v>
      </c>
    </row>
    <row r="2154" spans="1:7" x14ac:dyDescent="0.35">
      <c r="A2154" s="2">
        <v>2115</v>
      </c>
      <c r="B2154" s="2">
        <v>165.6276583343674</v>
      </c>
      <c r="C2154" s="2">
        <v>43.672341665632615</v>
      </c>
      <c r="D2154" s="2">
        <v>1.4279688305823179</v>
      </c>
      <c r="F2154" s="2">
        <v>81.32692307692308</v>
      </c>
      <c r="G2154" s="2">
        <v>169.2</v>
      </c>
    </row>
    <row r="2155" spans="1:7" x14ac:dyDescent="0.35">
      <c r="A2155" s="2">
        <v>2116</v>
      </c>
      <c r="B2155" s="2">
        <v>124.33767354002418</v>
      </c>
      <c r="C2155" s="2">
        <v>16.562326459975822</v>
      </c>
      <c r="D2155" s="2">
        <v>0.54154380197537466</v>
      </c>
      <c r="F2155" s="2">
        <v>81.365384615384627</v>
      </c>
      <c r="G2155" s="2">
        <v>169.2</v>
      </c>
    </row>
    <row r="2156" spans="1:7" x14ac:dyDescent="0.35">
      <c r="A2156" s="2">
        <v>2117</v>
      </c>
      <c r="B2156" s="2">
        <v>162.19455978568595</v>
      </c>
      <c r="C2156" s="2">
        <v>43.605440214314058</v>
      </c>
      <c r="D2156" s="2">
        <v>1.4257813319605346</v>
      </c>
      <c r="F2156" s="2">
        <v>81.40384615384616</v>
      </c>
      <c r="G2156" s="2">
        <v>169.3</v>
      </c>
    </row>
    <row r="2157" spans="1:7" x14ac:dyDescent="0.35">
      <c r="A2157" s="2">
        <v>2118</v>
      </c>
      <c r="B2157" s="2">
        <v>132.14470352911394</v>
      </c>
      <c r="C2157" s="2">
        <v>52.155296470886071</v>
      </c>
      <c r="D2157" s="2">
        <v>1.7053387766659032</v>
      </c>
      <c r="F2157" s="2">
        <v>81.442307692307708</v>
      </c>
      <c r="G2157" s="2">
        <v>169.4</v>
      </c>
    </row>
    <row r="2158" spans="1:7" x14ac:dyDescent="0.35">
      <c r="A2158" s="2">
        <v>2119</v>
      </c>
      <c r="B2158" s="2">
        <v>164.17961004028066</v>
      </c>
      <c r="C2158" s="2">
        <v>22.520389959719324</v>
      </c>
      <c r="D2158" s="2">
        <v>0.73635655173363024</v>
      </c>
      <c r="F2158" s="2">
        <v>81.480769230769241</v>
      </c>
      <c r="G2158" s="2">
        <v>169.4</v>
      </c>
    </row>
    <row r="2159" spans="1:7" x14ac:dyDescent="0.35">
      <c r="A2159" s="2">
        <v>2120</v>
      </c>
      <c r="B2159" s="2">
        <v>9.1533731351466212</v>
      </c>
      <c r="C2159" s="2">
        <v>27.746626864853376</v>
      </c>
      <c r="D2159" s="2">
        <v>0.90724052811640477</v>
      </c>
      <c r="F2159" s="2">
        <v>81.519230769230774</v>
      </c>
      <c r="G2159" s="2">
        <v>169.5</v>
      </c>
    </row>
    <row r="2160" spans="1:7" x14ac:dyDescent="0.35">
      <c r="A2160" s="2">
        <v>2121</v>
      </c>
      <c r="B2160" s="2">
        <v>90.608568749594809</v>
      </c>
      <c r="C2160" s="2">
        <v>13.191431250405188</v>
      </c>
      <c r="D2160" s="2">
        <v>0.43132453946639726</v>
      </c>
      <c r="F2160" s="2">
        <v>81.557692307692321</v>
      </c>
      <c r="G2160" s="2">
        <v>169.5</v>
      </c>
    </row>
    <row r="2161" spans="1:7" x14ac:dyDescent="0.35">
      <c r="A2161" s="2">
        <v>2122</v>
      </c>
      <c r="B2161" s="2">
        <v>145.42967388405327</v>
      </c>
      <c r="C2161" s="2">
        <v>-3.5296738840532669</v>
      </c>
      <c r="D2161" s="2">
        <v>-0.11541090072838622</v>
      </c>
      <c r="F2161" s="2">
        <v>81.596153846153854</v>
      </c>
      <c r="G2161" s="2">
        <v>169.8</v>
      </c>
    </row>
    <row r="2162" spans="1:7" x14ac:dyDescent="0.35">
      <c r="A2162" s="2">
        <v>2123</v>
      </c>
      <c r="B2162" s="2">
        <v>94.505583048494287</v>
      </c>
      <c r="C2162" s="2">
        <v>8.5944169515057069</v>
      </c>
      <c r="D2162" s="2">
        <v>0.28101446031313193</v>
      </c>
      <c r="F2162" s="2">
        <v>81.634615384615387</v>
      </c>
      <c r="G2162" s="2">
        <v>169.9</v>
      </c>
    </row>
    <row r="2163" spans="1:7" x14ac:dyDescent="0.35">
      <c r="A2163" s="2">
        <v>2124</v>
      </c>
      <c r="B2163" s="2">
        <v>147.51986142422271</v>
      </c>
      <c r="C2163" s="2">
        <v>16.680138575777278</v>
      </c>
      <c r="D2163" s="2">
        <v>0.54539594323488083</v>
      </c>
      <c r="F2163" s="2">
        <v>81.673076923076934</v>
      </c>
      <c r="G2163" s="2">
        <v>170.3</v>
      </c>
    </row>
    <row r="2164" spans="1:7" x14ac:dyDescent="0.35">
      <c r="A2164" s="2">
        <v>2125</v>
      </c>
      <c r="B2164" s="2">
        <v>139.57518633290334</v>
      </c>
      <c r="C2164" s="2">
        <v>55.724813667096669</v>
      </c>
      <c r="D2164" s="2">
        <v>1.8220524471954471</v>
      </c>
      <c r="F2164" s="2">
        <v>81.711538461538467</v>
      </c>
      <c r="G2164" s="2">
        <v>170.4</v>
      </c>
    </row>
    <row r="2165" spans="1:7" x14ac:dyDescent="0.35">
      <c r="A2165" s="2">
        <v>2126</v>
      </c>
      <c r="B2165" s="2">
        <v>99.906277811315022</v>
      </c>
      <c r="C2165" s="2">
        <v>1.7937221886849812</v>
      </c>
      <c r="D2165" s="2">
        <v>5.8649920715877088E-2</v>
      </c>
      <c r="F2165" s="2">
        <v>81.750000000000014</v>
      </c>
      <c r="G2165" s="2">
        <v>170.4</v>
      </c>
    </row>
    <row r="2166" spans="1:7" x14ac:dyDescent="0.35">
      <c r="A2166" s="2">
        <v>2127</v>
      </c>
      <c r="B2166" s="2">
        <v>115.59447304965906</v>
      </c>
      <c r="C2166" s="2">
        <v>53.505526950340936</v>
      </c>
      <c r="D2166" s="2">
        <v>1.7494877040013257</v>
      </c>
      <c r="F2166" s="2">
        <v>81.788461538461547</v>
      </c>
      <c r="G2166" s="2">
        <v>170.4</v>
      </c>
    </row>
    <row r="2167" spans="1:7" x14ac:dyDescent="0.35">
      <c r="A2167" s="2">
        <v>2128</v>
      </c>
      <c r="B2167" s="2">
        <v>101.23502541815388</v>
      </c>
      <c r="C2167" s="2">
        <v>4.2649745818461184</v>
      </c>
      <c r="D2167" s="2">
        <v>0.13945326799123198</v>
      </c>
      <c r="F2167" s="2">
        <v>81.82692307692308</v>
      </c>
      <c r="G2167" s="2">
        <v>170.6</v>
      </c>
    </row>
    <row r="2168" spans="1:7" x14ac:dyDescent="0.35">
      <c r="A2168" s="2">
        <v>2129</v>
      </c>
      <c r="B2168" s="2">
        <v>111.5302621361859</v>
      </c>
      <c r="C2168" s="2">
        <v>-30.630262136185891</v>
      </c>
      <c r="D2168" s="2">
        <v>-1.0015276931545694</v>
      </c>
      <c r="F2168" s="2">
        <v>81.865384615384627</v>
      </c>
      <c r="G2168" s="2">
        <v>170.6</v>
      </c>
    </row>
    <row r="2169" spans="1:7" x14ac:dyDescent="0.35">
      <c r="A2169" s="2">
        <v>2130</v>
      </c>
      <c r="B2169" s="2">
        <v>92.040661809880831</v>
      </c>
      <c r="C2169" s="2">
        <v>17.559338190119163</v>
      </c>
      <c r="D2169" s="2">
        <v>0.57414342040824673</v>
      </c>
      <c r="F2169" s="2">
        <v>81.90384615384616</v>
      </c>
      <c r="G2169" s="2">
        <v>170.6</v>
      </c>
    </row>
    <row r="2170" spans="1:7" x14ac:dyDescent="0.35">
      <c r="A2170" s="2">
        <v>2131</v>
      </c>
      <c r="B2170" s="2">
        <v>136.46512481619664</v>
      </c>
      <c r="C2170" s="2">
        <v>99.434875183803371</v>
      </c>
      <c r="D2170" s="2">
        <v>3.25125461607779</v>
      </c>
      <c r="F2170" s="2">
        <v>81.942307692307708</v>
      </c>
      <c r="G2170" s="2">
        <v>170.7</v>
      </c>
    </row>
    <row r="2171" spans="1:7" x14ac:dyDescent="0.35">
      <c r="A2171" s="2">
        <v>2132</v>
      </c>
      <c r="B2171" s="2">
        <v>126.48989072357284</v>
      </c>
      <c r="C2171" s="2">
        <v>-44.089890723572836</v>
      </c>
      <c r="D2171" s="2">
        <v>-1.4416215686136942</v>
      </c>
      <c r="F2171" s="2">
        <v>81.980769230769241</v>
      </c>
      <c r="G2171" s="2">
        <v>170.7</v>
      </c>
    </row>
    <row r="2172" spans="1:7" x14ac:dyDescent="0.35">
      <c r="A2172" s="2">
        <v>2133</v>
      </c>
      <c r="B2172" s="2">
        <v>113.58704864276382</v>
      </c>
      <c r="C2172" s="2">
        <v>-33.187048642763813</v>
      </c>
      <c r="D2172" s="2">
        <v>-1.0851277772947756</v>
      </c>
      <c r="F2172" s="2">
        <v>82.019230769230774</v>
      </c>
      <c r="G2172" s="2">
        <v>170.8</v>
      </c>
    </row>
    <row r="2173" spans="1:7" x14ac:dyDescent="0.35">
      <c r="A2173" s="2">
        <v>2134</v>
      </c>
      <c r="B2173" s="2">
        <v>90.812023375675864</v>
      </c>
      <c r="C2173" s="2">
        <v>-1.7120233756758694</v>
      </c>
      <c r="D2173" s="2">
        <v>-5.5978587922096722E-2</v>
      </c>
      <c r="F2173" s="2">
        <v>82.057692307692321</v>
      </c>
      <c r="G2173" s="2">
        <v>170.8</v>
      </c>
    </row>
    <row r="2174" spans="1:7" x14ac:dyDescent="0.35">
      <c r="A2174" s="2">
        <v>2135</v>
      </c>
      <c r="B2174" s="2">
        <v>93.698982675389829</v>
      </c>
      <c r="C2174" s="2">
        <v>-11.998982675389826</v>
      </c>
      <c r="D2174" s="2">
        <v>-0.39233465863446976</v>
      </c>
      <c r="F2174" s="2">
        <v>82.096153846153854</v>
      </c>
      <c r="G2174" s="2">
        <v>170.9</v>
      </c>
    </row>
    <row r="2175" spans="1:7" x14ac:dyDescent="0.35">
      <c r="A2175" s="2">
        <v>2136</v>
      </c>
      <c r="B2175" s="2">
        <v>127.49062382920363</v>
      </c>
      <c r="C2175" s="2">
        <v>24.609376170796367</v>
      </c>
      <c r="D2175" s="2">
        <v>0.80466081670236</v>
      </c>
      <c r="F2175" s="2">
        <v>82.134615384615387</v>
      </c>
      <c r="G2175" s="2">
        <v>170.9</v>
      </c>
    </row>
    <row r="2176" spans="1:7" x14ac:dyDescent="0.35">
      <c r="A2176" s="2">
        <v>2137</v>
      </c>
      <c r="B2176" s="2">
        <v>147.0128293690463</v>
      </c>
      <c r="C2176" s="2">
        <v>21.28717063095371</v>
      </c>
      <c r="D2176" s="2">
        <v>0.69603357623962914</v>
      </c>
      <c r="F2176" s="2">
        <v>82.173076923076934</v>
      </c>
      <c r="G2176" s="2">
        <v>171</v>
      </c>
    </row>
    <row r="2177" spans="1:7" x14ac:dyDescent="0.35">
      <c r="A2177" s="2">
        <v>2138</v>
      </c>
      <c r="B2177" s="2">
        <v>80.505079813724919</v>
      </c>
      <c r="C2177" s="2">
        <v>-1.305079813724916</v>
      </c>
      <c r="D2177" s="2">
        <v>-4.2672621259690867E-2</v>
      </c>
      <c r="F2177" s="2">
        <v>82.211538461538467</v>
      </c>
      <c r="G2177" s="2">
        <v>171.1</v>
      </c>
    </row>
    <row r="2178" spans="1:7" x14ac:dyDescent="0.35">
      <c r="A2178" s="2">
        <v>2139</v>
      </c>
      <c r="B2178" s="2">
        <v>91.749119423595033</v>
      </c>
      <c r="C2178" s="2">
        <v>-22.54911942359503</v>
      </c>
      <c r="D2178" s="2">
        <v>-0.73729592840474956</v>
      </c>
      <c r="F2178" s="2">
        <v>82.250000000000014</v>
      </c>
      <c r="G2178" s="2">
        <v>171.1</v>
      </c>
    </row>
    <row r="2179" spans="1:7" x14ac:dyDescent="0.35">
      <c r="A2179" s="2">
        <v>2140</v>
      </c>
      <c r="B2179" s="2">
        <v>102.6228802359264</v>
      </c>
      <c r="C2179" s="2">
        <v>-16.322880235926405</v>
      </c>
      <c r="D2179" s="2">
        <v>-0.53371455052004757</v>
      </c>
      <c r="F2179" s="2">
        <v>82.288461538461547</v>
      </c>
      <c r="G2179" s="2">
        <v>171.1</v>
      </c>
    </row>
    <row r="2180" spans="1:7" x14ac:dyDescent="0.35">
      <c r="A2180" s="2">
        <v>2141</v>
      </c>
      <c r="B2180" s="2">
        <v>118.24550409876085</v>
      </c>
      <c r="C2180" s="2">
        <v>44.954495901239142</v>
      </c>
      <c r="D2180" s="2">
        <v>1.4698918467206075</v>
      </c>
      <c r="F2180" s="2">
        <v>82.32692307692308</v>
      </c>
      <c r="G2180" s="2">
        <v>171.3</v>
      </c>
    </row>
    <row r="2181" spans="1:7" x14ac:dyDescent="0.35">
      <c r="A2181" s="2">
        <v>2142</v>
      </c>
      <c r="B2181" s="2">
        <v>135.03244127556491</v>
      </c>
      <c r="C2181" s="2">
        <v>-7.7324412755649092</v>
      </c>
      <c r="D2181" s="2">
        <v>-0.25283015988364055</v>
      </c>
      <c r="F2181" s="2">
        <v>82.365384615384627</v>
      </c>
      <c r="G2181" s="2">
        <v>171.3</v>
      </c>
    </row>
    <row r="2182" spans="1:7" x14ac:dyDescent="0.35">
      <c r="A2182" s="2">
        <v>2143</v>
      </c>
      <c r="B2182" s="2">
        <v>127.94952559134403</v>
      </c>
      <c r="C2182" s="2">
        <v>70.850474408655984</v>
      </c>
      <c r="D2182" s="2">
        <v>2.3166211205740574</v>
      </c>
      <c r="F2182" s="2">
        <v>82.40384615384616</v>
      </c>
      <c r="G2182" s="2">
        <v>171.3</v>
      </c>
    </row>
    <row r="2183" spans="1:7" x14ac:dyDescent="0.35">
      <c r="A2183" s="2">
        <v>2144</v>
      </c>
      <c r="B2183" s="2">
        <v>106.4031415327602</v>
      </c>
      <c r="C2183" s="2">
        <v>-10.203141532760199</v>
      </c>
      <c r="D2183" s="2">
        <v>-0.33361545378884389</v>
      </c>
      <c r="F2183" s="2">
        <v>82.442307692307708</v>
      </c>
      <c r="G2183" s="2">
        <v>171.4</v>
      </c>
    </row>
    <row r="2184" spans="1:7" x14ac:dyDescent="0.35">
      <c r="A2184" s="2">
        <v>2145</v>
      </c>
      <c r="B2184" s="2">
        <v>108.72914328866459</v>
      </c>
      <c r="C2184" s="2">
        <v>4.6708567113354178</v>
      </c>
      <c r="D2184" s="2">
        <v>0.15272452864948963</v>
      </c>
      <c r="F2184" s="2">
        <v>82.480769230769241</v>
      </c>
      <c r="G2184" s="2">
        <v>171.4</v>
      </c>
    </row>
    <row r="2185" spans="1:7" x14ac:dyDescent="0.35">
      <c r="A2185" s="2">
        <v>2146</v>
      </c>
      <c r="B2185" s="2">
        <v>117.56092262782637</v>
      </c>
      <c r="C2185" s="2">
        <v>-10.260922627826375</v>
      </c>
      <c r="D2185" s="2">
        <v>-0.33550474114107998</v>
      </c>
      <c r="F2185" s="2">
        <v>82.519230769230774</v>
      </c>
      <c r="G2185" s="2">
        <v>171.4</v>
      </c>
    </row>
    <row r="2186" spans="1:7" x14ac:dyDescent="0.35">
      <c r="A2186" s="2">
        <v>2147</v>
      </c>
      <c r="B2186" s="2">
        <v>128.31357854690816</v>
      </c>
      <c r="C2186" s="2">
        <v>60.686421453091839</v>
      </c>
      <c r="D2186" s="2">
        <v>1.9842837587706428</v>
      </c>
      <c r="F2186" s="2">
        <v>82.557692307692321</v>
      </c>
      <c r="G2186" s="2">
        <v>171.5</v>
      </c>
    </row>
    <row r="2187" spans="1:7" x14ac:dyDescent="0.35">
      <c r="A2187" s="2">
        <v>2148</v>
      </c>
      <c r="B2187" s="2">
        <v>107.17763663384579</v>
      </c>
      <c r="C2187" s="2">
        <v>-14.377636633845796</v>
      </c>
      <c r="D2187" s="2">
        <v>-0.47011028462269833</v>
      </c>
      <c r="F2187" s="2">
        <v>82.596153846153854</v>
      </c>
      <c r="G2187" s="2">
        <v>171.5</v>
      </c>
    </row>
    <row r="2188" spans="1:7" x14ac:dyDescent="0.35">
      <c r="A2188" s="2">
        <v>2149</v>
      </c>
      <c r="B2188" s="2">
        <v>139.99857260075731</v>
      </c>
      <c r="C2188" s="2">
        <v>32.701427399242675</v>
      </c>
      <c r="D2188" s="2">
        <v>1.0692492607607627</v>
      </c>
      <c r="F2188" s="2">
        <v>82.634615384615387</v>
      </c>
      <c r="G2188" s="2">
        <v>171.7</v>
      </c>
    </row>
    <row r="2189" spans="1:7" x14ac:dyDescent="0.35">
      <c r="A2189" s="2">
        <v>2150</v>
      </c>
      <c r="B2189" s="2">
        <v>162.16502410770076</v>
      </c>
      <c r="C2189" s="2">
        <v>50.934975892299235</v>
      </c>
      <c r="D2189" s="2">
        <v>1.665437555822701</v>
      </c>
      <c r="F2189" s="2">
        <v>82.673076923076934</v>
      </c>
      <c r="G2189" s="2">
        <v>171.7</v>
      </c>
    </row>
    <row r="2190" spans="1:7" x14ac:dyDescent="0.35">
      <c r="A2190" s="2">
        <v>2151</v>
      </c>
      <c r="B2190" s="2">
        <v>127.28795122531679</v>
      </c>
      <c r="C2190" s="2">
        <v>-17.687951225316795</v>
      </c>
      <c r="D2190" s="2">
        <v>-0.57834872285973693</v>
      </c>
      <c r="F2190" s="2">
        <v>82.711538461538467</v>
      </c>
      <c r="G2190" s="2">
        <v>171.7</v>
      </c>
    </row>
    <row r="2191" spans="1:7" x14ac:dyDescent="0.35">
      <c r="A2191" s="2">
        <v>2152</v>
      </c>
      <c r="B2191" s="2">
        <v>76.473475372293862</v>
      </c>
      <c r="C2191" s="2">
        <v>40.126524627706132</v>
      </c>
      <c r="D2191" s="2">
        <v>1.31203009187504</v>
      </c>
      <c r="F2191" s="2">
        <v>82.750000000000014</v>
      </c>
      <c r="G2191" s="2">
        <v>171.8</v>
      </c>
    </row>
    <row r="2192" spans="1:7" x14ac:dyDescent="0.35">
      <c r="A2192" s="2">
        <v>2153</v>
      </c>
      <c r="B2192" s="2">
        <v>161.94853709652631</v>
      </c>
      <c r="C2192" s="2">
        <v>-16.048537096526303</v>
      </c>
      <c r="D2192" s="2">
        <v>-0.52474426321677414</v>
      </c>
      <c r="F2192" s="2">
        <v>82.788461538461547</v>
      </c>
      <c r="G2192" s="2">
        <v>171.9</v>
      </c>
    </row>
    <row r="2193" spans="1:7" x14ac:dyDescent="0.35">
      <c r="A2193" s="2">
        <v>2154</v>
      </c>
      <c r="B2193" s="2">
        <v>112.10130184951041</v>
      </c>
      <c r="C2193" s="2">
        <v>19.398698150489594</v>
      </c>
      <c r="D2193" s="2">
        <v>0.63428557426250254</v>
      </c>
      <c r="F2193" s="2">
        <v>82.82692307692308</v>
      </c>
      <c r="G2193" s="2">
        <v>172</v>
      </c>
    </row>
    <row r="2194" spans="1:7" x14ac:dyDescent="0.35">
      <c r="A2194" s="2">
        <v>2155</v>
      </c>
      <c r="B2194" s="2">
        <v>111.85241470666898</v>
      </c>
      <c r="C2194" s="2">
        <v>38.047585293331025</v>
      </c>
      <c r="D2194" s="2">
        <v>1.2440543329178475</v>
      </c>
      <c r="F2194" s="2">
        <v>82.865384615384627</v>
      </c>
      <c r="G2194" s="2">
        <v>172.1</v>
      </c>
    </row>
    <row r="2195" spans="1:7" x14ac:dyDescent="0.35">
      <c r="A2195" s="2">
        <v>2156</v>
      </c>
      <c r="B2195" s="2">
        <v>148.06419986074113</v>
      </c>
      <c r="C2195" s="2">
        <v>-11.464199860741132</v>
      </c>
      <c r="D2195" s="2">
        <v>-0.37484869013989819</v>
      </c>
      <c r="F2195" s="2">
        <v>82.90384615384616</v>
      </c>
      <c r="G2195" s="2">
        <v>172.2</v>
      </c>
    </row>
    <row r="2196" spans="1:7" x14ac:dyDescent="0.35">
      <c r="A2196" s="2">
        <v>2157</v>
      </c>
      <c r="B2196" s="2">
        <v>37.886718980264916</v>
      </c>
      <c r="C2196" s="2">
        <v>5.0132810197350821</v>
      </c>
      <c r="D2196" s="2">
        <v>0.16392088818917552</v>
      </c>
      <c r="F2196" s="2">
        <v>82.942307692307708</v>
      </c>
      <c r="G2196" s="2">
        <v>172.2</v>
      </c>
    </row>
    <row r="2197" spans="1:7" x14ac:dyDescent="0.35">
      <c r="A2197" s="2">
        <v>2158</v>
      </c>
      <c r="B2197" s="2">
        <v>116.04814262022494</v>
      </c>
      <c r="C2197" s="2">
        <v>23.051857379775058</v>
      </c>
      <c r="D2197" s="2">
        <v>0.75373411568749549</v>
      </c>
      <c r="F2197" s="2">
        <v>82.980769230769241</v>
      </c>
      <c r="G2197" s="2">
        <v>172.3</v>
      </c>
    </row>
    <row r="2198" spans="1:7" x14ac:dyDescent="0.35">
      <c r="A2198" s="2">
        <v>2159</v>
      </c>
      <c r="B2198" s="2">
        <v>53.049314429987803</v>
      </c>
      <c r="C2198" s="2">
        <v>33.750685570012195</v>
      </c>
      <c r="D2198" s="2">
        <v>1.1035571981405385</v>
      </c>
      <c r="F2198" s="2">
        <v>83.019230769230774</v>
      </c>
      <c r="G2198" s="2">
        <v>172.4</v>
      </c>
    </row>
    <row r="2199" spans="1:7" x14ac:dyDescent="0.35">
      <c r="A2199" s="2">
        <v>2160</v>
      </c>
      <c r="B2199" s="2">
        <v>140.23231353920758</v>
      </c>
      <c r="C2199" s="2">
        <v>18.167686460792424</v>
      </c>
      <c r="D2199" s="2">
        <v>0.59403478266473153</v>
      </c>
      <c r="F2199" s="2">
        <v>83.057692307692321</v>
      </c>
      <c r="G2199" s="2">
        <v>172.4</v>
      </c>
    </row>
    <row r="2200" spans="1:7" x14ac:dyDescent="0.35">
      <c r="A2200" s="2">
        <v>2161</v>
      </c>
      <c r="B2200" s="2">
        <v>108.86963147892438</v>
      </c>
      <c r="C2200" s="2">
        <v>40.430368521075636</v>
      </c>
      <c r="D2200" s="2">
        <v>1.3219649749737374</v>
      </c>
      <c r="F2200" s="2">
        <v>83.096153846153854</v>
      </c>
      <c r="G2200" s="2">
        <v>172.4</v>
      </c>
    </row>
    <row r="2201" spans="1:7" x14ac:dyDescent="0.35">
      <c r="A2201" s="2">
        <v>2162</v>
      </c>
      <c r="B2201" s="2">
        <v>127.85512123701585</v>
      </c>
      <c r="C2201" s="2">
        <v>-37.255121237015857</v>
      </c>
      <c r="D2201" s="2">
        <v>-1.2181428766364593</v>
      </c>
      <c r="F2201" s="2">
        <v>83.134615384615387</v>
      </c>
      <c r="G2201" s="2">
        <v>172.7</v>
      </c>
    </row>
    <row r="2202" spans="1:7" x14ac:dyDescent="0.35">
      <c r="A2202" s="2">
        <v>2163</v>
      </c>
      <c r="B2202" s="2">
        <v>130.70266161242597</v>
      </c>
      <c r="C2202" s="2">
        <v>14.497338387574018</v>
      </c>
      <c r="D2202" s="2">
        <v>0.47402421199116029</v>
      </c>
      <c r="F2202" s="2">
        <v>83.173076923076934</v>
      </c>
      <c r="G2202" s="2">
        <v>173.2</v>
      </c>
    </row>
    <row r="2203" spans="1:7" x14ac:dyDescent="0.35">
      <c r="A2203" s="2">
        <v>2164</v>
      </c>
      <c r="B2203" s="2">
        <v>124.53249851788868</v>
      </c>
      <c r="C2203" s="2">
        <v>22.067501482111311</v>
      </c>
      <c r="D2203" s="2">
        <v>0.72154830914600998</v>
      </c>
      <c r="F2203" s="2">
        <v>83.211538461538467</v>
      </c>
      <c r="G2203" s="2">
        <v>173.5</v>
      </c>
    </row>
    <row r="2204" spans="1:7" x14ac:dyDescent="0.35">
      <c r="A2204" s="2">
        <v>2165</v>
      </c>
      <c r="B2204" s="2">
        <v>106.94993301051801</v>
      </c>
      <c r="C2204" s="2">
        <v>-12.249933010518006</v>
      </c>
      <c r="D2204" s="2">
        <v>-0.40054006377007817</v>
      </c>
      <c r="F2204" s="2">
        <v>83.250000000000014</v>
      </c>
      <c r="G2204" s="2">
        <v>173.5</v>
      </c>
    </row>
    <row r="2205" spans="1:7" x14ac:dyDescent="0.35">
      <c r="A2205" s="2">
        <v>2166</v>
      </c>
      <c r="B2205" s="2">
        <v>123.54129083964473</v>
      </c>
      <c r="C2205" s="2">
        <v>-43.341290839644728</v>
      </c>
      <c r="D2205" s="2">
        <v>-1.4171443535146904</v>
      </c>
      <c r="F2205" s="2">
        <v>83.288461538461547</v>
      </c>
      <c r="G2205" s="2">
        <v>173.5</v>
      </c>
    </row>
    <row r="2206" spans="1:7" x14ac:dyDescent="0.35">
      <c r="A2206" s="2">
        <v>2167</v>
      </c>
      <c r="B2206" s="2">
        <v>115.65113771056389</v>
      </c>
      <c r="C2206" s="2">
        <v>-34.151137710563887</v>
      </c>
      <c r="D2206" s="2">
        <v>-1.1166509126756072</v>
      </c>
      <c r="F2206" s="2">
        <v>83.32692307692308</v>
      </c>
      <c r="G2206" s="2">
        <v>173.5</v>
      </c>
    </row>
    <row r="2207" spans="1:7" x14ac:dyDescent="0.35">
      <c r="A2207" s="2">
        <v>2168</v>
      </c>
      <c r="B2207" s="2">
        <v>146.10723909070379</v>
      </c>
      <c r="C2207" s="2">
        <v>41.992760909296209</v>
      </c>
      <c r="D2207" s="2">
        <v>1.3730510295892548</v>
      </c>
      <c r="F2207" s="2">
        <v>83.365384615384627</v>
      </c>
      <c r="G2207" s="2">
        <v>173.6</v>
      </c>
    </row>
    <row r="2208" spans="1:7" x14ac:dyDescent="0.35">
      <c r="A2208" s="2">
        <v>2169</v>
      </c>
      <c r="B2208" s="2">
        <v>50.974036763736628</v>
      </c>
      <c r="C2208" s="2">
        <v>-3.2740367637366248</v>
      </c>
      <c r="D2208" s="2">
        <v>-0.10705225024550517</v>
      </c>
      <c r="F2208" s="2">
        <v>83.40384615384616</v>
      </c>
      <c r="G2208" s="2">
        <v>173.6</v>
      </c>
    </row>
    <row r="2209" spans="1:7" x14ac:dyDescent="0.35">
      <c r="A2209" s="2">
        <v>2170</v>
      </c>
      <c r="B2209" s="2">
        <v>113.50173595939323</v>
      </c>
      <c r="C2209" s="2">
        <v>-0.20173595939323263</v>
      </c>
      <c r="D2209" s="2">
        <v>-6.5962266055417731E-3</v>
      </c>
      <c r="F2209" s="2">
        <v>83.442307692307708</v>
      </c>
      <c r="G2209" s="2">
        <v>173.8</v>
      </c>
    </row>
    <row r="2210" spans="1:7" x14ac:dyDescent="0.35">
      <c r="A2210" s="2">
        <v>2171</v>
      </c>
      <c r="B2210" s="2">
        <v>112.41567680008356</v>
      </c>
      <c r="C2210" s="2">
        <v>-27.815676800083565</v>
      </c>
      <c r="D2210" s="2">
        <v>-0.90949827641891978</v>
      </c>
      <c r="F2210" s="2">
        <v>83.480769230769241</v>
      </c>
      <c r="G2210" s="2">
        <v>174.2</v>
      </c>
    </row>
    <row r="2211" spans="1:7" x14ac:dyDescent="0.35">
      <c r="A2211" s="2">
        <v>2172</v>
      </c>
      <c r="B2211" s="2">
        <v>112.80380782235294</v>
      </c>
      <c r="C2211" s="2">
        <v>73.896192177647052</v>
      </c>
      <c r="D2211" s="2">
        <v>2.4162079500179319</v>
      </c>
      <c r="F2211" s="2">
        <v>83.519230769230774</v>
      </c>
      <c r="G2211" s="2">
        <v>174.2</v>
      </c>
    </row>
    <row r="2212" spans="1:7" x14ac:dyDescent="0.35">
      <c r="A2212" s="2">
        <v>2173</v>
      </c>
      <c r="B2212" s="2">
        <v>128.94613512182474</v>
      </c>
      <c r="C2212" s="2">
        <v>61.053864878175261</v>
      </c>
      <c r="D2212" s="2">
        <v>1.9962981765465149</v>
      </c>
      <c r="F2212" s="2">
        <v>83.557692307692321</v>
      </c>
      <c r="G2212" s="2">
        <v>174.6</v>
      </c>
    </row>
    <row r="2213" spans="1:7" x14ac:dyDescent="0.35">
      <c r="A2213" s="2">
        <v>2174</v>
      </c>
      <c r="B2213" s="2">
        <v>101.09381980397237</v>
      </c>
      <c r="C2213" s="2">
        <v>23.106180196027637</v>
      </c>
      <c r="D2213" s="2">
        <v>0.75551032656695882</v>
      </c>
      <c r="F2213" s="2">
        <v>83.596153846153854</v>
      </c>
      <c r="G2213" s="2">
        <v>174.6</v>
      </c>
    </row>
    <row r="2214" spans="1:7" x14ac:dyDescent="0.35">
      <c r="A2214" s="2">
        <v>2175</v>
      </c>
      <c r="B2214" s="2">
        <v>96.672680336222697</v>
      </c>
      <c r="C2214" s="2">
        <v>1.8273196637773026</v>
      </c>
      <c r="D2214" s="2">
        <v>5.9748468340948789E-2</v>
      </c>
      <c r="F2214" s="2">
        <v>83.634615384615387</v>
      </c>
      <c r="G2214" s="2">
        <v>174.8</v>
      </c>
    </row>
    <row r="2215" spans="1:7" x14ac:dyDescent="0.35">
      <c r="A2215" s="2">
        <v>2176</v>
      </c>
      <c r="B2215" s="2">
        <v>106.59757749168254</v>
      </c>
      <c r="C2215" s="2">
        <v>-38.39757749168254</v>
      </c>
      <c r="D2215" s="2">
        <v>-1.2554981422289988</v>
      </c>
      <c r="F2215" s="2">
        <v>83.673076923076934</v>
      </c>
      <c r="G2215" s="2">
        <v>174.8</v>
      </c>
    </row>
    <row r="2216" spans="1:7" x14ac:dyDescent="0.35">
      <c r="A2216" s="2">
        <v>2177</v>
      </c>
      <c r="B2216" s="2">
        <v>106.26720642668019</v>
      </c>
      <c r="C2216" s="2">
        <v>-4.4672064266801925</v>
      </c>
      <c r="D2216" s="2">
        <v>-0.14606570872512262</v>
      </c>
      <c r="F2216" s="2">
        <v>83.711538461538467</v>
      </c>
      <c r="G2216" s="2">
        <v>174.9</v>
      </c>
    </row>
    <row r="2217" spans="1:7" x14ac:dyDescent="0.35">
      <c r="A2217" s="2">
        <v>2178</v>
      </c>
      <c r="B2217" s="2">
        <v>164.28115663426507</v>
      </c>
      <c r="C2217" s="2">
        <v>15.618843365734932</v>
      </c>
      <c r="D2217" s="2">
        <v>0.5106944268474648</v>
      </c>
      <c r="F2217" s="2">
        <v>83.750000000000014</v>
      </c>
      <c r="G2217" s="2">
        <v>175</v>
      </c>
    </row>
    <row r="2218" spans="1:7" x14ac:dyDescent="0.35">
      <c r="A2218" s="2">
        <v>2179</v>
      </c>
      <c r="B2218" s="2">
        <v>135.3560518407586</v>
      </c>
      <c r="C2218" s="2">
        <v>36.343948159241393</v>
      </c>
      <c r="D2218" s="2">
        <v>1.1883499526780996</v>
      </c>
      <c r="F2218" s="2">
        <v>83.788461538461547</v>
      </c>
      <c r="G2218" s="2">
        <v>175.2</v>
      </c>
    </row>
    <row r="2219" spans="1:7" x14ac:dyDescent="0.35">
      <c r="A2219" s="2">
        <v>2180</v>
      </c>
      <c r="B2219" s="2">
        <v>123.33189291450304</v>
      </c>
      <c r="C2219" s="2">
        <v>-31.631892914503041</v>
      </c>
      <c r="D2219" s="2">
        <v>-1.0342783421154047</v>
      </c>
      <c r="F2219" s="2">
        <v>83.82692307692308</v>
      </c>
      <c r="G2219" s="2">
        <v>175.2</v>
      </c>
    </row>
    <row r="2220" spans="1:7" x14ac:dyDescent="0.35">
      <c r="A2220" s="2">
        <v>2181</v>
      </c>
      <c r="B2220" s="2">
        <v>43.509425139397777</v>
      </c>
      <c r="C2220" s="2">
        <v>7.3905748606022215</v>
      </c>
      <c r="D2220" s="2">
        <v>0.24165204196802159</v>
      </c>
      <c r="F2220" s="2">
        <v>83.865384615384627</v>
      </c>
      <c r="G2220" s="2">
        <v>175.5</v>
      </c>
    </row>
    <row r="2221" spans="1:7" x14ac:dyDescent="0.35">
      <c r="A2221" s="2">
        <v>2182</v>
      </c>
      <c r="B2221" s="2">
        <v>122.23292902698734</v>
      </c>
      <c r="C2221" s="2">
        <v>17.967070973012653</v>
      </c>
      <c r="D2221" s="2">
        <v>0.58747519248578262</v>
      </c>
      <c r="F2221" s="2">
        <v>83.90384615384616</v>
      </c>
      <c r="G2221" s="2">
        <v>175.8</v>
      </c>
    </row>
    <row r="2222" spans="1:7" x14ac:dyDescent="0.35">
      <c r="A2222" s="2">
        <v>2183</v>
      </c>
      <c r="B2222" s="2">
        <v>146.84844729640145</v>
      </c>
      <c r="C2222" s="2">
        <v>26.351552703598543</v>
      </c>
      <c r="D2222" s="2">
        <v>0.86162533225915239</v>
      </c>
      <c r="F2222" s="2">
        <v>83.942307692307708</v>
      </c>
      <c r="G2222" s="2">
        <v>175.8</v>
      </c>
    </row>
    <row r="2223" spans="1:7" x14ac:dyDescent="0.35">
      <c r="A2223" s="2">
        <v>2184</v>
      </c>
      <c r="B2223" s="2">
        <v>100.67513242580299</v>
      </c>
      <c r="C2223" s="2">
        <v>49.124867574197026</v>
      </c>
      <c r="D2223" s="2">
        <v>1.6062518524771487</v>
      </c>
      <c r="F2223" s="2">
        <v>83.980769230769241</v>
      </c>
      <c r="G2223" s="2">
        <v>175.9</v>
      </c>
    </row>
    <row r="2224" spans="1:7" x14ac:dyDescent="0.35">
      <c r="A2224" s="2">
        <v>2185</v>
      </c>
      <c r="B2224" s="2">
        <v>118.82557243388926</v>
      </c>
      <c r="C2224" s="2">
        <v>-31.225572433889269</v>
      </c>
      <c r="D2224" s="2">
        <v>-1.0209927485471468</v>
      </c>
      <c r="F2224" s="2">
        <v>84.019230769230774</v>
      </c>
      <c r="G2224" s="2">
        <v>175.9</v>
      </c>
    </row>
    <row r="2225" spans="1:7" x14ac:dyDescent="0.35">
      <c r="A2225" s="2">
        <v>2186</v>
      </c>
      <c r="B2225" s="2">
        <v>94.958020185418974</v>
      </c>
      <c r="C2225" s="2">
        <v>7.6419798145810205</v>
      </c>
      <c r="D2225" s="2">
        <v>0.24987231192478959</v>
      </c>
      <c r="F2225" s="2">
        <v>84.057692307692321</v>
      </c>
      <c r="G2225" s="2">
        <v>176</v>
      </c>
    </row>
    <row r="2226" spans="1:7" x14ac:dyDescent="0.35">
      <c r="A2226" s="2">
        <v>2187</v>
      </c>
      <c r="B2226" s="2">
        <v>114.52343816558512</v>
      </c>
      <c r="C2226" s="2">
        <v>-35.523438165585119</v>
      </c>
      <c r="D2226" s="2">
        <v>-1.1615214692161175</v>
      </c>
      <c r="F2226" s="2">
        <v>84.096153846153854</v>
      </c>
      <c r="G2226" s="2">
        <v>176.1</v>
      </c>
    </row>
    <row r="2227" spans="1:7" x14ac:dyDescent="0.35">
      <c r="A2227" s="2">
        <v>2188</v>
      </c>
      <c r="B2227" s="2">
        <v>85.549738958734167</v>
      </c>
      <c r="C2227" s="2">
        <v>26.450261041265833</v>
      </c>
      <c r="D2227" s="2">
        <v>0.86485283104057009</v>
      </c>
      <c r="F2227" s="2">
        <v>84.134615384615387</v>
      </c>
      <c r="G2227" s="2">
        <v>176.4</v>
      </c>
    </row>
    <row r="2228" spans="1:7" x14ac:dyDescent="0.35">
      <c r="A2228" s="2">
        <v>2189</v>
      </c>
      <c r="B2228" s="2">
        <v>95.421357353938959</v>
      </c>
      <c r="C2228" s="2">
        <v>15.678642646061036</v>
      </c>
      <c r="D2228" s="2">
        <v>0.51264970346282723</v>
      </c>
      <c r="F2228" s="2">
        <v>84.173076923076934</v>
      </c>
      <c r="G2228" s="2">
        <v>176.5</v>
      </c>
    </row>
    <row r="2229" spans="1:7" x14ac:dyDescent="0.35">
      <c r="A2229" s="2">
        <v>2190</v>
      </c>
      <c r="B2229" s="2">
        <v>123.52391383453025</v>
      </c>
      <c r="C2229" s="2">
        <v>3.7760861654697493</v>
      </c>
      <c r="D2229" s="2">
        <v>0.12346792363843354</v>
      </c>
      <c r="F2229" s="2">
        <v>84.211538461538467</v>
      </c>
      <c r="G2229" s="2">
        <v>176.5</v>
      </c>
    </row>
    <row r="2230" spans="1:7" x14ac:dyDescent="0.35">
      <c r="A2230" s="2">
        <v>2191</v>
      </c>
      <c r="B2230" s="2">
        <v>120.95414906957451</v>
      </c>
      <c r="C2230" s="2">
        <v>10.145850930425482</v>
      </c>
      <c r="D2230" s="2">
        <v>0.33174220423777523</v>
      </c>
      <c r="F2230" s="2">
        <v>84.250000000000014</v>
      </c>
      <c r="G2230" s="2">
        <v>176.6</v>
      </c>
    </row>
    <row r="2231" spans="1:7" x14ac:dyDescent="0.35">
      <c r="A2231" s="2">
        <v>2192</v>
      </c>
      <c r="B2231" s="2">
        <v>135.47143722363307</v>
      </c>
      <c r="C2231" s="2">
        <v>25.828562776366937</v>
      </c>
      <c r="D2231" s="2">
        <v>0.8445249596591885</v>
      </c>
      <c r="F2231" s="2">
        <v>84.288461538461547</v>
      </c>
      <c r="G2231" s="2">
        <v>177.1</v>
      </c>
    </row>
    <row r="2232" spans="1:7" x14ac:dyDescent="0.35">
      <c r="A2232" s="2">
        <v>2193</v>
      </c>
      <c r="B2232" s="2">
        <v>148.3393611542273</v>
      </c>
      <c r="C2232" s="2">
        <v>14.460638845772706</v>
      </c>
      <c r="D2232" s="2">
        <v>0.47282423507693483</v>
      </c>
      <c r="F2232" s="2">
        <v>84.32692307692308</v>
      </c>
      <c r="G2232" s="2">
        <v>177.2</v>
      </c>
    </row>
    <row r="2233" spans="1:7" x14ac:dyDescent="0.35">
      <c r="A2233" s="2">
        <v>2194</v>
      </c>
      <c r="B2233" s="2">
        <v>80.492615734419928</v>
      </c>
      <c r="C2233" s="2">
        <v>5.4073842655800775</v>
      </c>
      <c r="D2233" s="2">
        <v>0.17680701083876169</v>
      </c>
      <c r="F2233" s="2">
        <v>84.365384615384627</v>
      </c>
      <c r="G2233" s="2">
        <v>177.4</v>
      </c>
    </row>
    <row r="2234" spans="1:7" x14ac:dyDescent="0.35">
      <c r="A2234" s="2">
        <v>2195</v>
      </c>
      <c r="B2234" s="2">
        <v>126.7451919497606</v>
      </c>
      <c r="C2234" s="2">
        <v>-13.145191949760601</v>
      </c>
      <c r="D2234" s="2">
        <v>-0.42981263793902036</v>
      </c>
      <c r="F2234" s="2">
        <v>84.40384615384616</v>
      </c>
      <c r="G2234" s="2">
        <v>177.4</v>
      </c>
    </row>
    <row r="2235" spans="1:7" x14ac:dyDescent="0.35">
      <c r="A2235" s="2">
        <v>2196</v>
      </c>
      <c r="B2235" s="2">
        <v>157.28255935333587</v>
      </c>
      <c r="C2235" s="2">
        <v>123.21744064666413</v>
      </c>
      <c r="D2235" s="2">
        <v>4.0288809328038679</v>
      </c>
      <c r="F2235" s="2">
        <v>84.442307692307708</v>
      </c>
      <c r="G2235" s="2">
        <v>177.5</v>
      </c>
    </row>
    <row r="2236" spans="1:7" x14ac:dyDescent="0.35">
      <c r="A2236" s="2">
        <v>2197</v>
      </c>
      <c r="B2236" s="2">
        <v>135.70056160193406</v>
      </c>
      <c r="C2236" s="2">
        <v>10.999438398065934</v>
      </c>
      <c r="D2236" s="2">
        <v>0.35965223267862373</v>
      </c>
      <c r="F2236" s="2">
        <v>84.480769230769241</v>
      </c>
      <c r="G2236" s="2">
        <v>177.8</v>
      </c>
    </row>
    <row r="2237" spans="1:7" x14ac:dyDescent="0.35">
      <c r="A2237" s="2">
        <v>2198</v>
      </c>
      <c r="B2237" s="2">
        <v>112.79581909448092</v>
      </c>
      <c r="C2237" s="2">
        <v>31.504180905519092</v>
      </c>
      <c r="D2237" s="2">
        <v>1.0301025008125408</v>
      </c>
      <c r="F2237" s="2">
        <v>84.519230769230774</v>
      </c>
      <c r="G2237" s="2">
        <v>177.8</v>
      </c>
    </row>
    <row r="2238" spans="1:7" x14ac:dyDescent="0.35">
      <c r="A2238" s="2">
        <v>2199</v>
      </c>
      <c r="B2238" s="2">
        <v>99.555149453968085</v>
      </c>
      <c r="C2238" s="2">
        <v>-19.255149453968087</v>
      </c>
      <c r="D2238" s="2">
        <v>-0.6295919156106986</v>
      </c>
      <c r="F2238" s="2">
        <v>84.557692307692321</v>
      </c>
      <c r="G2238" s="2">
        <v>177.9</v>
      </c>
    </row>
    <row r="2239" spans="1:7" x14ac:dyDescent="0.35">
      <c r="A2239" s="2">
        <v>2200</v>
      </c>
      <c r="B2239" s="2">
        <v>142.51012617723507</v>
      </c>
      <c r="C2239" s="2">
        <v>6.789873822764946</v>
      </c>
      <c r="D2239" s="2">
        <v>0.22201072378321954</v>
      </c>
      <c r="F2239" s="2">
        <v>84.596153846153854</v>
      </c>
      <c r="G2239" s="2">
        <v>178.1</v>
      </c>
    </row>
    <row r="2240" spans="1:7" x14ac:dyDescent="0.35">
      <c r="A2240" s="2">
        <v>2201</v>
      </c>
      <c r="B2240" s="2">
        <v>145.34369093899556</v>
      </c>
      <c r="C2240" s="2">
        <v>21.25630906100443</v>
      </c>
      <c r="D2240" s="2">
        <v>0.69502448539930239</v>
      </c>
      <c r="F2240" s="2">
        <v>84.634615384615387</v>
      </c>
      <c r="G2240" s="2">
        <v>178.3</v>
      </c>
    </row>
    <row r="2241" spans="1:7" x14ac:dyDescent="0.35">
      <c r="A2241" s="2">
        <v>2202</v>
      </c>
      <c r="B2241" s="2">
        <v>69.059952445475389</v>
      </c>
      <c r="C2241" s="2">
        <v>-10.459952445475388</v>
      </c>
      <c r="D2241" s="2">
        <v>-0.34201248414545676</v>
      </c>
      <c r="F2241" s="2">
        <v>84.673076923076934</v>
      </c>
      <c r="G2241" s="2">
        <v>178.3</v>
      </c>
    </row>
    <row r="2242" spans="1:7" x14ac:dyDescent="0.35">
      <c r="A2242" s="2">
        <v>2203</v>
      </c>
      <c r="B2242" s="2">
        <v>135.6333871563244</v>
      </c>
      <c r="C2242" s="2">
        <v>55.166612843675608</v>
      </c>
      <c r="D2242" s="2">
        <v>1.8038007724134208</v>
      </c>
      <c r="F2242" s="2">
        <v>84.711538461538467</v>
      </c>
      <c r="G2242" s="2">
        <v>178.4</v>
      </c>
    </row>
    <row r="2243" spans="1:7" x14ac:dyDescent="0.35">
      <c r="A2243" s="2">
        <v>2204</v>
      </c>
      <c r="B2243" s="2">
        <v>111.25954319916039</v>
      </c>
      <c r="C2243" s="2">
        <v>-30.959543199160393</v>
      </c>
      <c r="D2243" s="2">
        <v>-1.0122943037024672</v>
      </c>
      <c r="F2243" s="2">
        <v>84.750000000000014</v>
      </c>
      <c r="G2243" s="2">
        <v>178.5</v>
      </c>
    </row>
    <row r="2244" spans="1:7" x14ac:dyDescent="0.35">
      <c r="A2244" s="2">
        <v>2205</v>
      </c>
      <c r="B2244" s="2">
        <v>134.85169438671971</v>
      </c>
      <c r="C2244" s="2">
        <v>2.2483056132802801</v>
      </c>
      <c r="D2244" s="2">
        <v>7.3513583539166441E-2</v>
      </c>
      <c r="F2244" s="2">
        <v>84.788461538461547</v>
      </c>
      <c r="G2244" s="2">
        <v>178.9</v>
      </c>
    </row>
    <row r="2245" spans="1:7" x14ac:dyDescent="0.35">
      <c r="A2245" s="2">
        <v>2206</v>
      </c>
      <c r="B2245" s="2">
        <v>105.81558259040365</v>
      </c>
      <c r="C2245" s="2">
        <v>-28.015582590403653</v>
      </c>
      <c r="D2245" s="2">
        <v>-0.91603466138805112</v>
      </c>
      <c r="F2245" s="2">
        <v>84.82692307692308</v>
      </c>
      <c r="G2245" s="2">
        <v>178.9</v>
      </c>
    </row>
    <row r="2246" spans="1:7" x14ac:dyDescent="0.35">
      <c r="A2246" s="2">
        <v>2207</v>
      </c>
      <c r="B2246" s="2">
        <v>102.91908921366745</v>
      </c>
      <c r="C2246" s="2">
        <v>15.580910786332552</v>
      </c>
      <c r="D2246" s="2">
        <v>0.50945413289975527</v>
      </c>
      <c r="F2246" s="2">
        <v>84.865384615384627</v>
      </c>
      <c r="G2246" s="2">
        <v>179</v>
      </c>
    </row>
    <row r="2247" spans="1:7" x14ac:dyDescent="0.35">
      <c r="A2247" s="2">
        <v>2208</v>
      </c>
      <c r="B2247" s="2">
        <v>128.54612329388596</v>
      </c>
      <c r="C2247" s="2">
        <v>53.35387670611405</v>
      </c>
      <c r="D2247" s="2">
        <v>1.7445291463960531</v>
      </c>
      <c r="F2247" s="2">
        <v>84.90384615384616</v>
      </c>
      <c r="G2247" s="2">
        <v>179</v>
      </c>
    </row>
    <row r="2248" spans="1:7" x14ac:dyDescent="0.35">
      <c r="A2248" s="2">
        <v>2209</v>
      </c>
      <c r="B2248" s="2">
        <v>160.06037438681554</v>
      </c>
      <c r="C2248" s="2">
        <v>11.939625613184461</v>
      </c>
      <c r="D2248" s="2">
        <v>0.39039384136954852</v>
      </c>
      <c r="F2248" s="2">
        <v>84.942307692307708</v>
      </c>
      <c r="G2248" s="2">
        <v>179.4</v>
      </c>
    </row>
    <row r="2249" spans="1:7" x14ac:dyDescent="0.35">
      <c r="A2249" s="2">
        <v>2210</v>
      </c>
      <c r="B2249" s="2">
        <v>117.51311153197909</v>
      </c>
      <c r="C2249" s="2">
        <v>9.8868884680209135</v>
      </c>
      <c r="D2249" s="2">
        <v>0.32327482395769352</v>
      </c>
      <c r="F2249" s="2">
        <v>84.980769230769241</v>
      </c>
      <c r="G2249" s="2">
        <v>179.6</v>
      </c>
    </row>
    <row r="2250" spans="1:7" x14ac:dyDescent="0.35">
      <c r="A2250" s="2">
        <v>2211</v>
      </c>
      <c r="B2250" s="2">
        <v>121.6589526524904</v>
      </c>
      <c r="C2250" s="2">
        <v>50.741047347509607</v>
      </c>
      <c r="D2250" s="2">
        <v>1.6590966108044563</v>
      </c>
      <c r="F2250" s="2">
        <v>85.019230769230774</v>
      </c>
      <c r="G2250" s="2">
        <v>179.9</v>
      </c>
    </row>
    <row r="2251" spans="1:7" x14ac:dyDescent="0.35">
      <c r="A2251" s="2">
        <v>2212</v>
      </c>
      <c r="B2251" s="2">
        <v>117.4215054289581</v>
      </c>
      <c r="C2251" s="2">
        <v>84.878494571041912</v>
      </c>
      <c r="D2251" s="2">
        <v>2.7752998811505942</v>
      </c>
      <c r="F2251" s="2">
        <v>85.057692307692321</v>
      </c>
      <c r="G2251" s="2">
        <v>179.9</v>
      </c>
    </row>
    <row r="2252" spans="1:7" x14ac:dyDescent="0.35">
      <c r="A2252" s="2">
        <v>2213</v>
      </c>
      <c r="B2252" s="2">
        <v>126.89721276945639</v>
      </c>
      <c r="C2252" s="2">
        <v>27.902787230543623</v>
      </c>
      <c r="D2252" s="2">
        <v>0.91234655463738445</v>
      </c>
      <c r="F2252" s="2">
        <v>85.096153846153854</v>
      </c>
      <c r="G2252" s="2">
        <v>180.1</v>
      </c>
    </row>
    <row r="2253" spans="1:7" x14ac:dyDescent="0.35">
      <c r="A2253" s="2">
        <v>2214</v>
      </c>
      <c r="B2253" s="2">
        <v>113.76438194126838</v>
      </c>
      <c r="C2253" s="2">
        <v>3.561805873161461E-2</v>
      </c>
      <c r="D2253" s="2">
        <v>1.1646153087921276E-3</v>
      </c>
      <c r="F2253" s="2">
        <v>85.134615384615387</v>
      </c>
      <c r="G2253" s="2">
        <v>180.4</v>
      </c>
    </row>
    <row r="2254" spans="1:7" x14ac:dyDescent="0.35">
      <c r="A2254" s="2">
        <v>2215</v>
      </c>
      <c r="B2254" s="2">
        <v>151.57338166628523</v>
      </c>
      <c r="C2254" s="2">
        <v>44.526618333714765</v>
      </c>
      <c r="D2254" s="2">
        <v>1.455901394035287</v>
      </c>
      <c r="F2254" s="2">
        <v>85.173076923076934</v>
      </c>
      <c r="G2254" s="2">
        <v>180.4</v>
      </c>
    </row>
    <row r="2255" spans="1:7" x14ac:dyDescent="0.35">
      <c r="A2255" s="2">
        <v>2216</v>
      </c>
      <c r="B2255" s="2">
        <v>154.69702342918131</v>
      </c>
      <c r="C2255" s="2">
        <v>-2.3970234291813028</v>
      </c>
      <c r="D2255" s="2">
        <v>-7.8376258576948021E-2</v>
      </c>
      <c r="F2255" s="2">
        <v>85.211538461538467</v>
      </c>
      <c r="G2255" s="2">
        <v>180.5</v>
      </c>
    </row>
    <row r="2256" spans="1:7" x14ac:dyDescent="0.35">
      <c r="A2256" s="2">
        <v>2217</v>
      </c>
      <c r="B2256" s="2">
        <v>107.41055421081617</v>
      </c>
      <c r="C2256" s="2">
        <v>90.389445789183839</v>
      </c>
      <c r="D2256" s="2">
        <v>2.9554932544901122</v>
      </c>
      <c r="F2256" s="2">
        <v>85.250000000000014</v>
      </c>
      <c r="G2256" s="2">
        <v>180.6</v>
      </c>
    </row>
    <row r="2257" spans="1:7" x14ac:dyDescent="0.35">
      <c r="A2257" s="2">
        <v>2218</v>
      </c>
      <c r="B2257" s="2">
        <v>102.89356142862221</v>
      </c>
      <c r="C2257" s="2">
        <v>9.6064385713777938</v>
      </c>
      <c r="D2257" s="2">
        <v>0.31410486201673454</v>
      </c>
      <c r="F2257" s="2">
        <v>85.288461538461547</v>
      </c>
      <c r="G2257" s="2">
        <v>180.7</v>
      </c>
    </row>
    <row r="2258" spans="1:7" x14ac:dyDescent="0.35">
      <c r="A2258" s="2">
        <v>2219</v>
      </c>
      <c r="B2258" s="2">
        <v>141.19281810050009</v>
      </c>
      <c r="C2258" s="2">
        <v>-28.692818100500091</v>
      </c>
      <c r="D2258" s="2">
        <v>-0.93817845222906882</v>
      </c>
      <c r="F2258" s="2">
        <v>85.32692307692308</v>
      </c>
      <c r="G2258" s="2">
        <v>180.7</v>
      </c>
    </row>
    <row r="2259" spans="1:7" x14ac:dyDescent="0.35">
      <c r="A2259" s="2">
        <v>2220</v>
      </c>
      <c r="B2259" s="2">
        <v>83.189595566653551</v>
      </c>
      <c r="C2259" s="2">
        <v>26.310404433346449</v>
      </c>
      <c r="D2259" s="2">
        <v>0.86027989381661962</v>
      </c>
      <c r="F2259" s="2">
        <v>85.365384615384627</v>
      </c>
      <c r="G2259" s="2">
        <v>180.9</v>
      </c>
    </row>
    <row r="2260" spans="1:7" x14ac:dyDescent="0.35">
      <c r="A2260" s="2">
        <v>2221</v>
      </c>
      <c r="B2260" s="2">
        <v>104.61442633125696</v>
      </c>
      <c r="C2260" s="2">
        <v>19.285573668743041</v>
      </c>
      <c r="D2260" s="2">
        <v>0.63058670610593248</v>
      </c>
      <c r="F2260" s="2">
        <v>85.40384615384616</v>
      </c>
      <c r="G2260" s="2">
        <v>181.3</v>
      </c>
    </row>
    <row r="2261" spans="1:7" x14ac:dyDescent="0.35">
      <c r="A2261" s="2">
        <v>2222</v>
      </c>
      <c r="B2261" s="2">
        <v>47.214095561231773</v>
      </c>
      <c r="C2261" s="2">
        <v>12.185904438768226</v>
      </c>
      <c r="D2261" s="2">
        <v>0.39844650063061088</v>
      </c>
      <c r="F2261" s="2">
        <v>85.442307692307708</v>
      </c>
      <c r="G2261" s="2">
        <v>181.4</v>
      </c>
    </row>
    <row r="2262" spans="1:7" x14ac:dyDescent="0.35">
      <c r="A2262" s="2">
        <v>2223</v>
      </c>
      <c r="B2262" s="2">
        <v>121.55734851152177</v>
      </c>
      <c r="C2262" s="2">
        <v>-2.3573485115217636</v>
      </c>
      <c r="D2262" s="2">
        <v>-7.7078994825727512E-2</v>
      </c>
      <c r="F2262" s="2">
        <v>85.480769230769241</v>
      </c>
      <c r="G2262" s="2">
        <v>181.5</v>
      </c>
    </row>
    <row r="2263" spans="1:7" x14ac:dyDescent="0.35">
      <c r="A2263" s="2">
        <v>2224</v>
      </c>
      <c r="B2263" s="2">
        <v>95.46400598986439</v>
      </c>
      <c r="C2263" s="2">
        <v>43.235994010135599</v>
      </c>
      <c r="D2263" s="2">
        <v>1.4137014286619454</v>
      </c>
      <c r="F2263" s="2">
        <v>85.519230769230774</v>
      </c>
      <c r="G2263" s="2">
        <v>181.6</v>
      </c>
    </row>
    <row r="2264" spans="1:7" x14ac:dyDescent="0.35">
      <c r="A2264" s="2">
        <v>2225</v>
      </c>
      <c r="B2264" s="2">
        <v>152.68368730159264</v>
      </c>
      <c r="C2264" s="2">
        <v>34.916312698407353</v>
      </c>
      <c r="D2264" s="2">
        <v>1.1416700893652216</v>
      </c>
      <c r="F2264" s="2">
        <v>85.557692307692321</v>
      </c>
      <c r="G2264" s="2">
        <v>181.9</v>
      </c>
    </row>
    <row r="2265" spans="1:7" x14ac:dyDescent="0.35">
      <c r="A2265" s="2">
        <v>2226</v>
      </c>
      <c r="B2265" s="2">
        <v>135.31882487218516</v>
      </c>
      <c r="C2265" s="2">
        <v>-31.018824872185164</v>
      </c>
      <c r="D2265" s="2">
        <v>-1.0142326559427082</v>
      </c>
      <c r="F2265" s="2">
        <v>85.596153846153854</v>
      </c>
      <c r="G2265" s="2">
        <v>181.9</v>
      </c>
    </row>
    <row r="2266" spans="1:7" x14ac:dyDescent="0.35">
      <c r="A2266" s="2">
        <v>2227</v>
      </c>
      <c r="B2266" s="2">
        <v>106.66624327935925</v>
      </c>
      <c r="C2266" s="2">
        <v>-0.1662432793592501</v>
      </c>
      <c r="D2266" s="2">
        <v>-5.4357108450085491E-3</v>
      </c>
      <c r="F2266" s="2">
        <v>85.634615384615387</v>
      </c>
      <c r="G2266" s="2">
        <v>182.1</v>
      </c>
    </row>
    <row r="2267" spans="1:7" x14ac:dyDescent="0.35">
      <c r="A2267" s="2">
        <v>2228</v>
      </c>
      <c r="B2267" s="2">
        <v>113.26631291476431</v>
      </c>
      <c r="C2267" s="2">
        <v>-5.9663129147643161</v>
      </c>
      <c r="D2267" s="2">
        <v>-0.1950824835776703</v>
      </c>
      <c r="F2267" s="2">
        <v>85.673076923076934</v>
      </c>
      <c r="G2267" s="2">
        <v>182.1</v>
      </c>
    </row>
    <row r="2268" spans="1:7" x14ac:dyDescent="0.35">
      <c r="A2268" s="2">
        <v>2229</v>
      </c>
      <c r="B2268" s="2">
        <v>114.47198058487069</v>
      </c>
      <c r="C2268" s="2">
        <v>-18.27198058487069</v>
      </c>
      <c r="D2268" s="2">
        <v>-0.59744492173024999</v>
      </c>
      <c r="F2268" s="2">
        <v>85.711538461538467</v>
      </c>
      <c r="G2268" s="2">
        <v>182.1</v>
      </c>
    </row>
    <row r="2269" spans="1:7" x14ac:dyDescent="0.35">
      <c r="A2269" s="2">
        <v>2230</v>
      </c>
      <c r="B2269" s="2">
        <v>144.43065873621069</v>
      </c>
      <c r="C2269" s="2">
        <v>17.069341263789312</v>
      </c>
      <c r="D2269" s="2">
        <v>0.55812183074316157</v>
      </c>
      <c r="F2269" s="2">
        <v>85.750000000000014</v>
      </c>
      <c r="G2269" s="2">
        <v>182.3</v>
      </c>
    </row>
    <row r="2270" spans="1:7" x14ac:dyDescent="0.35">
      <c r="A2270" s="2">
        <v>2231</v>
      </c>
      <c r="B2270" s="2">
        <v>138.02508173032058</v>
      </c>
      <c r="C2270" s="2">
        <v>17.874918269679426</v>
      </c>
      <c r="D2270" s="2">
        <v>0.58446204542302049</v>
      </c>
      <c r="F2270" s="2">
        <v>85.788461538461547</v>
      </c>
      <c r="G2270" s="2">
        <v>182.3</v>
      </c>
    </row>
    <row r="2271" spans="1:7" x14ac:dyDescent="0.35">
      <c r="A2271" s="2">
        <v>2232</v>
      </c>
      <c r="B2271" s="2">
        <v>154.07108219832764</v>
      </c>
      <c r="C2271" s="2">
        <v>40.328917801672361</v>
      </c>
      <c r="D2271" s="2">
        <v>1.3186478076402983</v>
      </c>
      <c r="F2271" s="2">
        <v>85.82692307692308</v>
      </c>
      <c r="G2271" s="2">
        <v>182.4</v>
      </c>
    </row>
    <row r="2272" spans="1:7" x14ac:dyDescent="0.35">
      <c r="A2272" s="2">
        <v>2233</v>
      </c>
      <c r="B2272" s="2">
        <v>116.39146900801887</v>
      </c>
      <c r="C2272" s="2">
        <v>21.308530991981115</v>
      </c>
      <c r="D2272" s="2">
        <v>0.6967320029461852</v>
      </c>
      <c r="F2272" s="2">
        <v>85.865384615384627</v>
      </c>
      <c r="G2272" s="2">
        <v>183</v>
      </c>
    </row>
    <row r="2273" spans="1:7" x14ac:dyDescent="0.35">
      <c r="A2273" s="2">
        <v>2234</v>
      </c>
      <c r="B2273" s="2">
        <v>131.99960165847676</v>
      </c>
      <c r="C2273" s="2">
        <v>25.000398341523237</v>
      </c>
      <c r="D2273" s="2">
        <v>0.81744619643170047</v>
      </c>
      <c r="F2273" s="2">
        <v>85.90384615384616</v>
      </c>
      <c r="G2273" s="2">
        <v>183.1</v>
      </c>
    </row>
    <row r="2274" spans="1:7" x14ac:dyDescent="0.35">
      <c r="A2274" s="2">
        <v>2235</v>
      </c>
      <c r="B2274" s="2">
        <v>89.87429815980083</v>
      </c>
      <c r="C2274" s="2">
        <v>20.325701840199173</v>
      </c>
      <c r="D2274" s="2">
        <v>0.66459611691384324</v>
      </c>
      <c r="F2274" s="2">
        <v>85.942307692307708</v>
      </c>
      <c r="G2274" s="2">
        <v>183.1</v>
      </c>
    </row>
    <row r="2275" spans="1:7" x14ac:dyDescent="0.35">
      <c r="A2275" s="2">
        <v>2236</v>
      </c>
      <c r="B2275" s="2">
        <v>134.68778812745779</v>
      </c>
      <c r="C2275" s="2">
        <v>3.0122118725421956</v>
      </c>
      <c r="D2275" s="2">
        <v>9.84912761956417E-2</v>
      </c>
      <c r="F2275" s="2">
        <v>85.980769230769241</v>
      </c>
      <c r="G2275" s="2">
        <v>183.3</v>
      </c>
    </row>
    <row r="2276" spans="1:7" x14ac:dyDescent="0.35">
      <c r="A2276" s="2">
        <v>2237</v>
      </c>
      <c r="B2276" s="2">
        <v>119.90584320541548</v>
      </c>
      <c r="C2276" s="2">
        <v>8.7941567945845094</v>
      </c>
      <c r="D2276" s="2">
        <v>0.28754541925107191</v>
      </c>
      <c r="F2276" s="2">
        <v>86.019230769230774</v>
      </c>
      <c r="G2276" s="2">
        <v>183.5</v>
      </c>
    </row>
    <row r="2277" spans="1:7" x14ac:dyDescent="0.35">
      <c r="A2277" s="2">
        <v>2238</v>
      </c>
      <c r="B2277" s="2">
        <v>149.82919826443089</v>
      </c>
      <c r="C2277" s="2">
        <v>-19.629198264430897</v>
      </c>
      <c r="D2277" s="2">
        <v>-0.64182231183141725</v>
      </c>
      <c r="F2277" s="2">
        <v>86.057692307692321</v>
      </c>
      <c r="G2277" s="2">
        <v>183.7</v>
      </c>
    </row>
    <row r="2278" spans="1:7" x14ac:dyDescent="0.35">
      <c r="A2278" s="2">
        <v>2239</v>
      </c>
      <c r="B2278" s="2">
        <v>181.57345105130696</v>
      </c>
      <c r="C2278" s="2">
        <v>47.526548948693033</v>
      </c>
      <c r="D2278" s="2">
        <v>1.5539911059379967</v>
      </c>
      <c r="F2278" s="2">
        <v>86.096153846153854</v>
      </c>
      <c r="G2278" s="2">
        <v>183.7</v>
      </c>
    </row>
    <row r="2279" spans="1:7" x14ac:dyDescent="0.35">
      <c r="A2279" s="2">
        <v>2240</v>
      </c>
      <c r="B2279" s="2">
        <v>79.544580484349183</v>
      </c>
      <c r="C2279" s="2">
        <v>72.955419515650817</v>
      </c>
      <c r="D2279" s="2">
        <v>2.3854471987790822</v>
      </c>
      <c r="F2279" s="2">
        <v>86.134615384615387</v>
      </c>
      <c r="G2279" s="2">
        <v>183.8</v>
      </c>
    </row>
    <row r="2280" spans="1:7" x14ac:dyDescent="0.35">
      <c r="A2280" s="2">
        <v>2241</v>
      </c>
      <c r="B2280" s="2">
        <v>131.74063548471418</v>
      </c>
      <c r="C2280" s="2">
        <v>12.65936451528583</v>
      </c>
      <c r="D2280" s="2">
        <v>0.41392737951199898</v>
      </c>
      <c r="F2280" s="2">
        <v>86.173076923076934</v>
      </c>
      <c r="G2280" s="2">
        <v>184</v>
      </c>
    </row>
    <row r="2281" spans="1:7" x14ac:dyDescent="0.35">
      <c r="A2281" s="2">
        <v>2242</v>
      </c>
      <c r="B2281" s="2">
        <v>122.82561895843921</v>
      </c>
      <c r="C2281" s="2">
        <v>-29.625618958439205</v>
      </c>
      <c r="D2281" s="2">
        <v>-0.96867854678492604</v>
      </c>
      <c r="F2281" s="2">
        <v>86.211538461538467</v>
      </c>
      <c r="G2281" s="2">
        <v>184</v>
      </c>
    </row>
    <row r="2282" spans="1:7" x14ac:dyDescent="0.35">
      <c r="A2282" s="2">
        <v>2243</v>
      </c>
      <c r="B2282" s="2">
        <v>105.53714619877988</v>
      </c>
      <c r="C2282" s="2">
        <v>8.4628538012201204</v>
      </c>
      <c r="D2282" s="2">
        <v>0.27671269698430917</v>
      </c>
      <c r="F2282" s="2">
        <v>86.250000000000014</v>
      </c>
      <c r="G2282" s="2">
        <v>184.2</v>
      </c>
    </row>
    <row r="2283" spans="1:7" x14ac:dyDescent="0.35">
      <c r="A2283" s="2">
        <v>2244</v>
      </c>
      <c r="B2283" s="2">
        <v>60.767584156675852</v>
      </c>
      <c r="C2283" s="2">
        <v>21.732415843324148</v>
      </c>
      <c r="D2283" s="2">
        <v>0.71059190448542875</v>
      </c>
      <c r="F2283" s="2">
        <v>86.288461538461547</v>
      </c>
      <c r="G2283" s="2">
        <v>184.3</v>
      </c>
    </row>
    <row r="2284" spans="1:7" x14ac:dyDescent="0.35">
      <c r="A2284" s="2">
        <v>2245</v>
      </c>
      <c r="B2284" s="2">
        <v>135.62378405629843</v>
      </c>
      <c r="C2284" s="2">
        <v>19.876215943701567</v>
      </c>
      <c r="D2284" s="2">
        <v>0.64989912963298879</v>
      </c>
      <c r="F2284" s="2">
        <v>86.32692307692308</v>
      </c>
      <c r="G2284" s="2">
        <v>184.6</v>
      </c>
    </row>
    <row r="2285" spans="1:7" x14ac:dyDescent="0.35">
      <c r="A2285" s="2">
        <v>2246</v>
      </c>
      <c r="B2285" s="2">
        <v>127.96872082119989</v>
      </c>
      <c r="C2285" s="2">
        <v>10.131279178800099</v>
      </c>
      <c r="D2285" s="2">
        <v>0.33126574691182409</v>
      </c>
      <c r="F2285" s="2">
        <v>86.365384615384627</v>
      </c>
      <c r="G2285" s="2">
        <v>184.6</v>
      </c>
    </row>
    <row r="2286" spans="1:7" x14ac:dyDescent="0.35">
      <c r="A2286" s="2">
        <v>2247</v>
      </c>
      <c r="B2286" s="2">
        <v>128.76577470718667</v>
      </c>
      <c r="C2286" s="2">
        <v>44.734225292813335</v>
      </c>
      <c r="D2286" s="2">
        <v>1.4626895866372427</v>
      </c>
      <c r="F2286" s="2">
        <v>86.40384615384616</v>
      </c>
      <c r="G2286" s="2">
        <v>184.6</v>
      </c>
    </row>
    <row r="2287" spans="1:7" x14ac:dyDescent="0.35">
      <c r="A2287" s="2">
        <v>2248</v>
      </c>
      <c r="B2287" s="2">
        <v>69.928399965209039</v>
      </c>
      <c r="C2287" s="2">
        <v>11.971600034790967</v>
      </c>
      <c r="D2287" s="2">
        <v>0.39143931948426841</v>
      </c>
      <c r="F2287" s="2">
        <v>86.442307692307708</v>
      </c>
      <c r="G2287" s="2">
        <v>184.8</v>
      </c>
    </row>
    <row r="2288" spans="1:7" x14ac:dyDescent="0.35">
      <c r="A2288" s="2">
        <v>2249</v>
      </c>
      <c r="B2288" s="2">
        <v>113.5294828092204</v>
      </c>
      <c r="C2288" s="2">
        <v>-29.129482809220391</v>
      </c>
      <c r="D2288" s="2">
        <v>-0.95245622094231785</v>
      </c>
      <c r="F2288" s="2">
        <v>86.480769230769241</v>
      </c>
      <c r="G2288" s="2">
        <v>184.9</v>
      </c>
    </row>
    <row r="2289" spans="1:7" x14ac:dyDescent="0.35">
      <c r="A2289" s="2">
        <v>2250</v>
      </c>
      <c r="B2289" s="2">
        <v>153.44607101282017</v>
      </c>
      <c r="C2289" s="2">
        <v>52.153928987179825</v>
      </c>
      <c r="D2289" s="2">
        <v>1.7052940636041718</v>
      </c>
      <c r="F2289" s="2">
        <v>86.519230769230774</v>
      </c>
      <c r="G2289" s="2">
        <v>185.1</v>
      </c>
    </row>
    <row r="2290" spans="1:7" x14ac:dyDescent="0.35">
      <c r="A2290" s="2">
        <v>2251</v>
      </c>
      <c r="B2290" s="2">
        <v>149.02228344161742</v>
      </c>
      <c r="C2290" s="2">
        <v>-5.6222834416174123</v>
      </c>
      <c r="D2290" s="2">
        <v>-0.18383363944156508</v>
      </c>
      <c r="F2290" s="2">
        <v>86.557692307692321</v>
      </c>
      <c r="G2290" s="2">
        <v>185.2</v>
      </c>
    </row>
    <row r="2291" spans="1:7" x14ac:dyDescent="0.35">
      <c r="A2291" s="2">
        <v>2252</v>
      </c>
      <c r="B2291" s="2">
        <v>136.90720228677827</v>
      </c>
      <c r="C2291" s="2">
        <v>31.192797713221722</v>
      </c>
      <c r="D2291" s="2">
        <v>1.0199211027924349</v>
      </c>
      <c r="F2291" s="2">
        <v>86.596153846153854</v>
      </c>
      <c r="G2291" s="2">
        <v>185.2</v>
      </c>
    </row>
    <row r="2292" spans="1:7" x14ac:dyDescent="0.35">
      <c r="A2292" s="2">
        <v>2253</v>
      </c>
      <c r="B2292" s="2">
        <v>162.54553659030393</v>
      </c>
      <c r="C2292" s="2">
        <v>63.854463409696081</v>
      </c>
      <c r="D2292" s="2">
        <v>2.0878702621609082</v>
      </c>
      <c r="F2292" s="2">
        <v>86.634615384615387</v>
      </c>
      <c r="G2292" s="2">
        <v>185.4</v>
      </c>
    </row>
    <row r="2293" spans="1:7" x14ac:dyDescent="0.35">
      <c r="A2293" s="2">
        <v>2254</v>
      </c>
      <c r="B2293" s="2">
        <v>130.9086437536825</v>
      </c>
      <c r="C2293" s="2">
        <v>23.991356246317508</v>
      </c>
      <c r="D2293" s="2">
        <v>0.78445321722002848</v>
      </c>
      <c r="F2293" s="2">
        <v>86.673076923076934</v>
      </c>
      <c r="G2293" s="2">
        <v>185.6</v>
      </c>
    </row>
    <row r="2294" spans="1:7" x14ac:dyDescent="0.35">
      <c r="A2294" s="2">
        <v>2255</v>
      </c>
      <c r="B2294" s="2">
        <v>103.79773038305912</v>
      </c>
      <c r="C2294" s="2">
        <v>-3.7977303830591183</v>
      </c>
      <c r="D2294" s="2">
        <v>-0.12417563169578009</v>
      </c>
      <c r="F2294" s="2">
        <v>86.711538461538467</v>
      </c>
      <c r="G2294" s="2">
        <v>185.7</v>
      </c>
    </row>
    <row r="2295" spans="1:7" x14ac:dyDescent="0.35">
      <c r="A2295" s="2">
        <v>2256</v>
      </c>
      <c r="B2295" s="2">
        <v>96.640903611744079</v>
      </c>
      <c r="C2295" s="2">
        <v>26.759096388255927</v>
      </c>
      <c r="D2295" s="2">
        <v>0.87495092132985208</v>
      </c>
      <c r="F2295" s="2">
        <v>86.750000000000014</v>
      </c>
      <c r="G2295" s="2">
        <v>185.7</v>
      </c>
    </row>
    <row r="2296" spans="1:7" x14ac:dyDescent="0.35">
      <c r="A2296" s="2">
        <v>2257</v>
      </c>
      <c r="B2296" s="2">
        <v>132.10937008641923</v>
      </c>
      <c r="C2296" s="2">
        <v>49.390629913580767</v>
      </c>
      <c r="D2296" s="2">
        <v>1.6149415705574883</v>
      </c>
      <c r="F2296" s="2">
        <v>86.788461538461547</v>
      </c>
      <c r="G2296" s="2">
        <v>186.1</v>
      </c>
    </row>
    <row r="2297" spans="1:7" x14ac:dyDescent="0.35">
      <c r="A2297" s="2">
        <v>2258</v>
      </c>
      <c r="B2297" s="2">
        <v>138.10422299710007</v>
      </c>
      <c r="C2297" s="2">
        <v>58.095777002899922</v>
      </c>
      <c r="D2297" s="2">
        <v>1.8995766103809726</v>
      </c>
      <c r="F2297" s="2">
        <v>86.82692307692308</v>
      </c>
      <c r="G2297" s="2">
        <v>186.2</v>
      </c>
    </row>
    <row r="2298" spans="1:7" x14ac:dyDescent="0.35">
      <c r="A2298" s="2">
        <v>2259</v>
      </c>
      <c r="B2298" s="2">
        <v>139.53779479379554</v>
      </c>
      <c r="C2298" s="2">
        <v>-22.137794793795535</v>
      </c>
      <c r="D2298" s="2">
        <v>-0.72384671253486399</v>
      </c>
      <c r="F2298" s="2">
        <v>86.865384615384627</v>
      </c>
      <c r="G2298" s="2">
        <v>186.5</v>
      </c>
    </row>
    <row r="2299" spans="1:7" x14ac:dyDescent="0.35">
      <c r="A2299" s="2">
        <v>2260</v>
      </c>
      <c r="B2299" s="2">
        <v>78.054468335683652</v>
      </c>
      <c r="C2299" s="2">
        <v>14.245531664316346</v>
      </c>
      <c r="D2299" s="2">
        <v>0.46579080525295496</v>
      </c>
      <c r="F2299" s="2">
        <v>86.90384615384616</v>
      </c>
      <c r="G2299" s="2">
        <v>186.5</v>
      </c>
    </row>
    <row r="2300" spans="1:7" x14ac:dyDescent="0.35">
      <c r="A2300" s="2">
        <v>2261</v>
      </c>
      <c r="B2300" s="2">
        <v>106.41879271968205</v>
      </c>
      <c r="C2300" s="2">
        <v>-10.618792719682048</v>
      </c>
      <c r="D2300" s="2">
        <v>-0.3472061365111771</v>
      </c>
      <c r="F2300" s="2">
        <v>86.942307692307708</v>
      </c>
      <c r="G2300" s="2">
        <v>186.5</v>
      </c>
    </row>
    <row r="2301" spans="1:7" x14ac:dyDescent="0.35">
      <c r="A2301" s="2">
        <v>2262</v>
      </c>
      <c r="B2301" s="2">
        <v>150.28537862649952</v>
      </c>
      <c r="C2301" s="2">
        <v>51.814621373500472</v>
      </c>
      <c r="D2301" s="2">
        <v>1.6941996116505071</v>
      </c>
      <c r="F2301" s="2">
        <v>86.980769230769241</v>
      </c>
      <c r="G2301" s="2">
        <v>186.7</v>
      </c>
    </row>
    <row r="2302" spans="1:7" x14ac:dyDescent="0.35">
      <c r="A2302" s="2">
        <v>2263</v>
      </c>
      <c r="B2302" s="2">
        <v>134.06637248644242</v>
      </c>
      <c r="C2302" s="2">
        <v>-4.8663724864424296</v>
      </c>
      <c r="D2302" s="2">
        <v>-0.1591173718562385</v>
      </c>
      <c r="F2302" s="2">
        <v>87.019230769230774</v>
      </c>
      <c r="G2302" s="2">
        <v>186.7</v>
      </c>
    </row>
    <row r="2303" spans="1:7" x14ac:dyDescent="0.35">
      <c r="A2303" s="2">
        <v>2264</v>
      </c>
      <c r="B2303" s="2">
        <v>149.99393761840801</v>
      </c>
      <c r="C2303" s="2">
        <v>49.706062381591977</v>
      </c>
      <c r="D2303" s="2">
        <v>1.6252553690691931</v>
      </c>
      <c r="F2303" s="2">
        <v>87.057692307692321</v>
      </c>
      <c r="G2303" s="2">
        <v>186.7</v>
      </c>
    </row>
    <row r="2304" spans="1:7" x14ac:dyDescent="0.35">
      <c r="A2304" s="2">
        <v>2265</v>
      </c>
      <c r="B2304" s="2">
        <v>74.350798998412458</v>
      </c>
      <c r="C2304" s="2">
        <v>18.349201001587545</v>
      </c>
      <c r="D2304" s="2">
        <v>0.59996982293661294</v>
      </c>
      <c r="F2304" s="2">
        <v>87.096153846153854</v>
      </c>
      <c r="G2304" s="2">
        <v>186.9</v>
      </c>
    </row>
    <row r="2305" spans="1:7" x14ac:dyDescent="0.35">
      <c r="A2305" s="2">
        <v>2266</v>
      </c>
      <c r="B2305" s="2">
        <v>178.54339349024519</v>
      </c>
      <c r="C2305" s="2">
        <v>64.956606509754806</v>
      </c>
      <c r="D2305" s="2">
        <v>2.1239073953601046</v>
      </c>
      <c r="F2305" s="2">
        <v>87.134615384615387</v>
      </c>
      <c r="G2305" s="2">
        <v>186.9</v>
      </c>
    </row>
    <row r="2306" spans="1:7" x14ac:dyDescent="0.35">
      <c r="A2306" s="2">
        <v>2267</v>
      </c>
      <c r="B2306" s="2">
        <v>117.22172214494276</v>
      </c>
      <c r="C2306" s="2">
        <v>3.3782778550572345</v>
      </c>
      <c r="D2306" s="2">
        <v>0.11046065528161189</v>
      </c>
      <c r="F2306" s="2">
        <v>87.173076923076934</v>
      </c>
      <c r="G2306" s="2">
        <v>187</v>
      </c>
    </row>
    <row r="2307" spans="1:7" x14ac:dyDescent="0.35">
      <c r="A2307" s="2">
        <v>2268</v>
      </c>
      <c r="B2307" s="2">
        <v>141.98899740033826</v>
      </c>
      <c r="C2307" s="2">
        <v>52.411002599661742</v>
      </c>
      <c r="D2307" s="2">
        <v>1.7136996835409257</v>
      </c>
      <c r="F2307" s="2">
        <v>87.211538461538467</v>
      </c>
      <c r="G2307" s="2">
        <v>187.1</v>
      </c>
    </row>
    <row r="2308" spans="1:7" x14ac:dyDescent="0.35">
      <c r="A2308" s="2">
        <v>2269</v>
      </c>
      <c r="B2308" s="2">
        <v>42.91540348584526</v>
      </c>
      <c r="C2308" s="2">
        <v>14.784596514154742</v>
      </c>
      <c r="D2308" s="2">
        <v>0.48341678485178941</v>
      </c>
      <c r="F2308" s="2">
        <v>87.250000000000014</v>
      </c>
      <c r="G2308" s="2">
        <v>187.4</v>
      </c>
    </row>
    <row r="2309" spans="1:7" x14ac:dyDescent="0.35">
      <c r="A2309" s="2">
        <v>2270</v>
      </c>
      <c r="B2309" s="2">
        <v>138.51998132481012</v>
      </c>
      <c r="C2309" s="2">
        <v>-14.019981324810118</v>
      </c>
      <c r="D2309" s="2">
        <v>-0.45841591207667243</v>
      </c>
      <c r="F2309" s="2">
        <v>87.288461538461547</v>
      </c>
      <c r="G2309" s="2">
        <v>187.5</v>
      </c>
    </row>
    <row r="2310" spans="1:7" x14ac:dyDescent="0.35">
      <c r="A2310" s="2">
        <v>2271</v>
      </c>
      <c r="B2310" s="2">
        <v>156.98738775329056</v>
      </c>
      <c r="C2310" s="2">
        <v>-13.887387753290568</v>
      </c>
      <c r="D2310" s="2">
        <v>-0.45408045672794994</v>
      </c>
      <c r="F2310" s="2">
        <v>87.32692307692308</v>
      </c>
      <c r="G2310" s="2">
        <v>187.6</v>
      </c>
    </row>
    <row r="2311" spans="1:7" x14ac:dyDescent="0.35">
      <c r="A2311" s="2">
        <v>2272</v>
      </c>
      <c r="B2311" s="2">
        <v>157.73884855387263</v>
      </c>
      <c r="C2311" s="2">
        <v>106.66115144612735</v>
      </c>
      <c r="D2311" s="2">
        <v>3.4875345330737648</v>
      </c>
      <c r="F2311" s="2">
        <v>87.365384615384627</v>
      </c>
      <c r="G2311" s="2">
        <v>187.7</v>
      </c>
    </row>
    <row r="2312" spans="1:7" x14ac:dyDescent="0.35">
      <c r="A2312" s="2">
        <v>2273</v>
      </c>
      <c r="B2312" s="2">
        <v>191.04031117220151</v>
      </c>
      <c r="C2312" s="2">
        <v>24.159688827798476</v>
      </c>
      <c r="D2312" s="2">
        <v>0.78995724265943923</v>
      </c>
      <c r="F2312" s="2">
        <v>87.40384615384616</v>
      </c>
      <c r="G2312" s="2">
        <v>187.9</v>
      </c>
    </row>
    <row r="2313" spans="1:7" x14ac:dyDescent="0.35">
      <c r="A2313" s="2">
        <v>2274</v>
      </c>
      <c r="B2313" s="2">
        <v>152.71309211971766</v>
      </c>
      <c r="C2313" s="2">
        <v>54.786907880282342</v>
      </c>
      <c r="D2313" s="2">
        <v>1.7913854351115133</v>
      </c>
      <c r="F2313" s="2">
        <v>87.442307692307708</v>
      </c>
      <c r="G2313" s="2">
        <v>187.9</v>
      </c>
    </row>
    <row r="2314" spans="1:7" x14ac:dyDescent="0.35">
      <c r="A2314" s="2">
        <v>2275</v>
      </c>
      <c r="B2314" s="2">
        <v>99.031605160631528</v>
      </c>
      <c r="C2314" s="2">
        <v>8.6683948393684744</v>
      </c>
      <c r="D2314" s="2">
        <v>0.28343333949367</v>
      </c>
      <c r="F2314" s="2">
        <v>87.480769230769241</v>
      </c>
      <c r="G2314" s="2">
        <v>187.9</v>
      </c>
    </row>
    <row r="2315" spans="1:7" x14ac:dyDescent="0.35">
      <c r="A2315" s="2">
        <v>2276</v>
      </c>
      <c r="B2315" s="2">
        <v>104.97358741763369</v>
      </c>
      <c r="C2315" s="2">
        <v>-36.773587417633692</v>
      </c>
      <c r="D2315" s="2">
        <v>-1.2023980079455712</v>
      </c>
      <c r="F2315" s="2">
        <v>87.519230769230774</v>
      </c>
      <c r="G2315" s="2">
        <v>188</v>
      </c>
    </row>
    <row r="2316" spans="1:7" x14ac:dyDescent="0.35">
      <c r="A2316" s="2">
        <v>2277</v>
      </c>
      <c r="B2316" s="2">
        <v>159.31948483571827</v>
      </c>
      <c r="C2316" s="2">
        <v>52.080515164281735</v>
      </c>
      <c r="D2316" s="2">
        <v>1.7028936278401592</v>
      </c>
      <c r="F2316" s="2">
        <v>87.557692307692321</v>
      </c>
      <c r="G2316" s="2">
        <v>188.1</v>
      </c>
    </row>
    <row r="2317" spans="1:7" x14ac:dyDescent="0.35">
      <c r="A2317" s="2">
        <v>2278</v>
      </c>
      <c r="B2317" s="2">
        <v>121.36833035448551</v>
      </c>
      <c r="C2317" s="2">
        <v>-11.968330354485502</v>
      </c>
      <c r="D2317" s="2">
        <v>-0.39133240967856303</v>
      </c>
      <c r="F2317" s="2">
        <v>87.596153846153854</v>
      </c>
      <c r="G2317" s="2">
        <v>188.3</v>
      </c>
    </row>
    <row r="2318" spans="1:7" x14ac:dyDescent="0.35">
      <c r="A2318" s="2">
        <v>2279</v>
      </c>
      <c r="B2318" s="2">
        <v>86.752212949022194</v>
      </c>
      <c r="C2318" s="2">
        <v>14.247787050977806</v>
      </c>
      <c r="D2318" s="2">
        <v>0.46586455036784102</v>
      </c>
      <c r="F2318" s="2">
        <v>87.634615384615387</v>
      </c>
      <c r="G2318" s="2">
        <v>188.3</v>
      </c>
    </row>
    <row r="2319" spans="1:7" x14ac:dyDescent="0.35">
      <c r="A2319" s="2">
        <v>2280</v>
      </c>
      <c r="B2319" s="2">
        <v>134.84123472475349</v>
      </c>
      <c r="C2319" s="2">
        <v>-30.841234724753491</v>
      </c>
      <c r="D2319" s="2">
        <v>-1.0084259328433944</v>
      </c>
      <c r="F2319" s="2">
        <v>87.673076923076934</v>
      </c>
      <c r="G2319" s="2">
        <v>188.4</v>
      </c>
    </row>
    <row r="2320" spans="1:7" x14ac:dyDescent="0.35">
      <c r="A2320" s="2">
        <v>2281</v>
      </c>
      <c r="B2320" s="2">
        <v>124.26038201430312</v>
      </c>
      <c r="C2320" s="2">
        <v>29.539617985696893</v>
      </c>
      <c r="D2320" s="2">
        <v>0.96586654486810597</v>
      </c>
      <c r="F2320" s="2">
        <v>87.711538461538467</v>
      </c>
      <c r="G2320" s="2">
        <v>188.7</v>
      </c>
    </row>
    <row r="2321" spans="1:7" x14ac:dyDescent="0.35">
      <c r="A2321" s="2">
        <v>2282</v>
      </c>
      <c r="B2321" s="2">
        <v>97.629687701489559</v>
      </c>
      <c r="C2321" s="2">
        <v>-14.929687701489556</v>
      </c>
      <c r="D2321" s="2">
        <v>-0.48816087882990866</v>
      </c>
      <c r="F2321" s="2">
        <v>87.750000000000014</v>
      </c>
      <c r="G2321" s="2">
        <v>188.8</v>
      </c>
    </row>
    <row r="2322" spans="1:7" x14ac:dyDescent="0.35">
      <c r="A2322" s="2">
        <v>2283</v>
      </c>
      <c r="B2322" s="2">
        <v>103.0526049283215</v>
      </c>
      <c r="C2322" s="2">
        <v>35.047395071678494</v>
      </c>
      <c r="D2322" s="2">
        <v>1.145956132570852</v>
      </c>
      <c r="F2322" s="2">
        <v>87.788461538461547</v>
      </c>
      <c r="G2322" s="2">
        <v>189</v>
      </c>
    </row>
    <row r="2323" spans="1:7" x14ac:dyDescent="0.35">
      <c r="A2323" s="2">
        <v>2284</v>
      </c>
      <c r="B2323" s="2">
        <v>132.4228907361946</v>
      </c>
      <c r="C2323" s="2">
        <v>-16.622890736194606</v>
      </c>
      <c r="D2323" s="2">
        <v>-0.54352409191149365</v>
      </c>
      <c r="F2323" s="2">
        <v>87.82692307692308</v>
      </c>
      <c r="G2323" s="2">
        <v>189</v>
      </c>
    </row>
    <row r="2324" spans="1:7" x14ac:dyDescent="0.35">
      <c r="A2324" s="2">
        <v>2285</v>
      </c>
      <c r="B2324" s="2">
        <v>120.7645033659708</v>
      </c>
      <c r="C2324" s="2">
        <v>-6.9645033659707991</v>
      </c>
      <c r="D2324" s="2">
        <v>-0.2277206430384314</v>
      </c>
      <c r="F2324" s="2">
        <v>87.865384615384627</v>
      </c>
      <c r="G2324" s="2">
        <v>189</v>
      </c>
    </row>
    <row r="2325" spans="1:7" x14ac:dyDescent="0.35">
      <c r="A2325" s="2">
        <v>2286</v>
      </c>
      <c r="B2325" s="2">
        <v>115.76777661604388</v>
      </c>
      <c r="C2325" s="2">
        <v>-46.167776616043881</v>
      </c>
      <c r="D2325" s="2">
        <v>-1.5095628828366121</v>
      </c>
      <c r="F2325" s="2">
        <v>87.90384615384616</v>
      </c>
      <c r="G2325" s="2">
        <v>189.2</v>
      </c>
    </row>
    <row r="2326" spans="1:7" x14ac:dyDescent="0.35">
      <c r="A2326" s="2">
        <v>2287</v>
      </c>
      <c r="B2326" s="2">
        <v>60.117362368170205</v>
      </c>
      <c r="C2326" s="2">
        <v>-15.217362368170207</v>
      </c>
      <c r="D2326" s="2">
        <v>-0.49756707143833923</v>
      </c>
      <c r="F2326" s="2">
        <v>87.942307692307708</v>
      </c>
      <c r="G2326" s="2">
        <v>189.3</v>
      </c>
    </row>
    <row r="2327" spans="1:7" x14ac:dyDescent="0.35">
      <c r="A2327" s="2">
        <v>2288</v>
      </c>
      <c r="B2327" s="2">
        <v>168.19309077962532</v>
      </c>
      <c r="C2327" s="2">
        <v>56.406909220374672</v>
      </c>
      <c r="D2327" s="2">
        <v>1.8443551484569707</v>
      </c>
      <c r="F2327" s="2">
        <v>87.980769230769241</v>
      </c>
      <c r="G2327" s="2">
        <v>189.4</v>
      </c>
    </row>
    <row r="2328" spans="1:7" x14ac:dyDescent="0.35">
      <c r="A2328" s="2">
        <v>2289</v>
      </c>
      <c r="B2328" s="2">
        <v>147.91428354775678</v>
      </c>
      <c r="C2328" s="2">
        <v>55.38571645224323</v>
      </c>
      <c r="D2328" s="2">
        <v>1.8109648747209663</v>
      </c>
      <c r="F2328" s="2">
        <v>88.019230769230774</v>
      </c>
      <c r="G2328" s="2">
        <v>190</v>
      </c>
    </row>
    <row r="2329" spans="1:7" x14ac:dyDescent="0.35">
      <c r="A2329" s="2">
        <v>2290</v>
      </c>
      <c r="B2329" s="2">
        <v>140.76613071122989</v>
      </c>
      <c r="C2329" s="2">
        <v>44.933869288770097</v>
      </c>
      <c r="D2329" s="2">
        <v>1.4692174116305039</v>
      </c>
      <c r="F2329" s="2">
        <v>88.057692307692321</v>
      </c>
      <c r="G2329" s="2">
        <v>190.4</v>
      </c>
    </row>
    <row r="2330" spans="1:7" x14ac:dyDescent="0.35">
      <c r="A2330" s="2">
        <v>2291</v>
      </c>
      <c r="B2330" s="2">
        <v>115.17132029378502</v>
      </c>
      <c r="C2330" s="2">
        <v>8.6286797062149816</v>
      </c>
      <c r="D2330" s="2">
        <v>0.28213476080329852</v>
      </c>
      <c r="F2330" s="2">
        <v>88.096153846153854</v>
      </c>
      <c r="G2330" s="2">
        <v>190.7</v>
      </c>
    </row>
    <row r="2331" spans="1:7" x14ac:dyDescent="0.35">
      <c r="A2331" s="2">
        <v>2292</v>
      </c>
      <c r="B2331" s="2">
        <v>111.06642640095336</v>
      </c>
      <c r="C2331" s="2">
        <v>-10.766426400953364</v>
      </c>
      <c r="D2331" s="2">
        <v>-0.35203336324460099</v>
      </c>
      <c r="F2331" s="2">
        <v>88.134615384615387</v>
      </c>
      <c r="G2331" s="2">
        <v>190.8</v>
      </c>
    </row>
    <row r="2332" spans="1:7" x14ac:dyDescent="0.35">
      <c r="A2332" s="2">
        <v>2293</v>
      </c>
      <c r="B2332" s="2">
        <v>138.43929973829705</v>
      </c>
      <c r="C2332" s="2">
        <v>-20.939299738297052</v>
      </c>
      <c r="D2332" s="2">
        <v>-0.68465912795417194</v>
      </c>
      <c r="F2332" s="2">
        <v>88.173076923076934</v>
      </c>
      <c r="G2332" s="2">
        <v>191</v>
      </c>
    </row>
    <row r="2333" spans="1:7" x14ac:dyDescent="0.35">
      <c r="A2333" s="2">
        <v>2294</v>
      </c>
      <c r="B2333" s="2">
        <v>107.39263770058649</v>
      </c>
      <c r="C2333" s="2">
        <v>-5.992637700586485</v>
      </c>
      <c r="D2333" s="2">
        <v>-0.19594323370445807</v>
      </c>
      <c r="F2333" s="2">
        <v>88.211538461538467</v>
      </c>
      <c r="G2333" s="2">
        <v>191</v>
      </c>
    </row>
    <row r="2334" spans="1:7" x14ac:dyDescent="0.35">
      <c r="A2334" s="2">
        <v>2295</v>
      </c>
      <c r="B2334" s="2">
        <v>134.93210176108653</v>
      </c>
      <c r="C2334" s="2">
        <v>-54.532101761086523</v>
      </c>
      <c r="D2334" s="2">
        <v>-1.7830539561439083</v>
      </c>
      <c r="F2334" s="2">
        <v>88.250000000000014</v>
      </c>
      <c r="G2334" s="2">
        <v>191.1</v>
      </c>
    </row>
    <row r="2335" spans="1:7" x14ac:dyDescent="0.35">
      <c r="A2335" s="2">
        <v>2296</v>
      </c>
      <c r="B2335" s="2">
        <v>127.72729807113765</v>
      </c>
      <c r="C2335" s="2">
        <v>-26.02729807113765</v>
      </c>
      <c r="D2335" s="2">
        <v>-0.85102307255274301</v>
      </c>
      <c r="F2335" s="2">
        <v>88.288461538461547</v>
      </c>
      <c r="G2335" s="2">
        <v>191.2</v>
      </c>
    </row>
    <row r="2336" spans="1:7" x14ac:dyDescent="0.35">
      <c r="A2336" s="2">
        <v>2297</v>
      </c>
      <c r="B2336" s="2">
        <v>109.57015167825249</v>
      </c>
      <c r="C2336" s="2">
        <v>35.029848321747508</v>
      </c>
      <c r="D2336" s="2">
        <v>1.1453824007528672</v>
      </c>
      <c r="F2336" s="2">
        <v>88.32692307692308</v>
      </c>
      <c r="G2336" s="2">
        <v>191.4</v>
      </c>
    </row>
    <row r="2337" spans="1:7" x14ac:dyDescent="0.35">
      <c r="A2337" s="2">
        <v>2298</v>
      </c>
      <c r="B2337" s="2">
        <v>127.81452362903877</v>
      </c>
      <c r="C2337" s="2">
        <v>-27.814523629038774</v>
      </c>
      <c r="D2337" s="2">
        <v>-0.9094605708083322</v>
      </c>
      <c r="F2337" s="2">
        <v>88.365384615384627</v>
      </c>
      <c r="G2337" s="2">
        <v>191.7</v>
      </c>
    </row>
    <row r="2338" spans="1:7" x14ac:dyDescent="0.35">
      <c r="A2338" s="2">
        <v>2299</v>
      </c>
      <c r="B2338" s="2">
        <v>99.195328804462832</v>
      </c>
      <c r="C2338" s="2">
        <v>-26.095328804462838</v>
      </c>
      <c r="D2338" s="2">
        <v>-0.85324749567742453</v>
      </c>
      <c r="F2338" s="2">
        <v>88.40384615384616</v>
      </c>
      <c r="G2338" s="2">
        <v>191.7</v>
      </c>
    </row>
    <row r="2339" spans="1:7" x14ac:dyDescent="0.35">
      <c r="A2339" s="2">
        <v>2300</v>
      </c>
      <c r="B2339" s="2">
        <v>128.50833878526356</v>
      </c>
      <c r="C2339" s="2">
        <v>-20.008338785263561</v>
      </c>
      <c r="D2339" s="2">
        <v>-0.654219193370422</v>
      </c>
      <c r="F2339" s="2">
        <v>88.442307692307708</v>
      </c>
      <c r="G2339" s="2">
        <v>191.7</v>
      </c>
    </row>
    <row r="2340" spans="1:7" x14ac:dyDescent="0.35">
      <c r="A2340" s="2">
        <v>2301</v>
      </c>
      <c r="B2340" s="2">
        <v>141.4511431865497</v>
      </c>
      <c r="C2340" s="2">
        <v>-9.6511431865496888</v>
      </c>
      <c r="D2340" s="2">
        <v>-0.31556658343156951</v>
      </c>
      <c r="F2340" s="2">
        <v>88.480769230769241</v>
      </c>
      <c r="G2340" s="2">
        <v>192.3</v>
      </c>
    </row>
    <row r="2341" spans="1:7" x14ac:dyDescent="0.35">
      <c r="A2341" s="2">
        <v>2302</v>
      </c>
      <c r="B2341" s="2">
        <v>145.87213522434342</v>
      </c>
      <c r="C2341" s="2">
        <v>-4.1721352243434353</v>
      </c>
      <c r="D2341" s="2">
        <v>-0.13641766917264503</v>
      </c>
      <c r="F2341" s="2">
        <v>88.519230769230774</v>
      </c>
      <c r="G2341" s="2">
        <v>192.3</v>
      </c>
    </row>
    <row r="2342" spans="1:7" x14ac:dyDescent="0.35">
      <c r="A2342" s="2">
        <v>2303</v>
      </c>
      <c r="B2342" s="2">
        <v>130.155717313878</v>
      </c>
      <c r="C2342" s="2">
        <v>-5.2557173138779945</v>
      </c>
      <c r="D2342" s="2">
        <v>-0.17184790694371133</v>
      </c>
      <c r="F2342" s="2">
        <v>88.557692307692321</v>
      </c>
      <c r="G2342" s="2">
        <v>192.5</v>
      </c>
    </row>
    <row r="2343" spans="1:7" x14ac:dyDescent="0.35">
      <c r="A2343" s="2">
        <v>2304</v>
      </c>
      <c r="B2343" s="2">
        <v>42.311126472410365</v>
      </c>
      <c r="C2343" s="2">
        <v>5.4888735275896323</v>
      </c>
      <c r="D2343" s="2">
        <v>0.17947149187501377</v>
      </c>
      <c r="F2343" s="2">
        <v>88.596153846153854</v>
      </c>
      <c r="G2343" s="2">
        <v>192.5</v>
      </c>
    </row>
    <row r="2344" spans="1:7" x14ac:dyDescent="0.35">
      <c r="A2344" s="2">
        <v>2305</v>
      </c>
      <c r="B2344" s="2">
        <v>83.104241497057245</v>
      </c>
      <c r="C2344" s="2">
        <v>29.095758502942758</v>
      </c>
      <c r="D2344" s="2">
        <v>0.95135352627652281</v>
      </c>
      <c r="F2344" s="2">
        <v>88.634615384615387</v>
      </c>
      <c r="G2344" s="2">
        <v>192.8</v>
      </c>
    </row>
    <row r="2345" spans="1:7" x14ac:dyDescent="0.35">
      <c r="A2345" s="2">
        <v>2306</v>
      </c>
      <c r="B2345" s="2">
        <v>120.19942169515861</v>
      </c>
      <c r="C2345" s="2">
        <v>54.400578304841389</v>
      </c>
      <c r="D2345" s="2">
        <v>1.7787534907041012</v>
      </c>
      <c r="F2345" s="2">
        <v>88.673076923076934</v>
      </c>
      <c r="G2345" s="2">
        <v>192.8</v>
      </c>
    </row>
    <row r="2346" spans="1:7" x14ac:dyDescent="0.35">
      <c r="A2346" s="2">
        <v>2307</v>
      </c>
      <c r="B2346" s="2">
        <v>112.10378599662216</v>
      </c>
      <c r="C2346" s="2">
        <v>10.596214003377838</v>
      </c>
      <c r="D2346" s="2">
        <v>0.34646787284389258</v>
      </c>
      <c r="F2346" s="2">
        <v>88.711538461538467</v>
      </c>
      <c r="G2346" s="2">
        <v>193</v>
      </c>
    </row>
    <row r="2347" spans="1:7" x14ac:dyDescent="0.35">
      <c r="A2347" s="2">
        <v>2308</v>
      </c>
      <c r="B2347" s="2">
        <v>133.85238133770338</v>
      </c>
      <c r="C2347" s="2">
        <v>60.347618662296611</v>
      </c>
      <c r="D2347" s="2">
        <v>1.9732058131758317</v>
      </c>
      <c r="F2347" s="2">
        <v>88.750000000000014</v>
      </c>
      <c r="G2347" s="2">
        <v>193.3</v>
      </c>
    </row>
    <row r="2348" spans="1:7" x14ac:dyDescent="0.35">
      <c r="A2348" s="2">
        <v>2309</v>
      </c>
      <c r="B2348" s="2">
        <v>137.28324090474936</v>
      </c>
      <c r="C2348" s="2">
        <v>23.816759095250632</v>
      </c>
      <c r="D2348" s="2">
        <v>0.77874435710117262</v>
      </c>
      <c r="F2348" s="2">
        <v>88.788461538461547</v>
      </c>
      <c r="G2348" s="2">
        <v>193.4</v>
      </c>
    </row>
    <row r="2349" spans="1:7" x14ac:dyDescent="0.35">
      <c r="A2349" s="2">
        <v>2310</v>
      </c>
      <c r="B2349" s="2">
        <v>128.52761921190879</v>
      </c>
      <c r="C2349" s="2">
        <v>-33.527619211908785</v>
      </c>
      <c r="D2349" s="2">
        <v>-1.0962635245161207</v>
      </c>
      <c r="F2349" s="2">
        <v>88.82692307692308</v>
      </c>
      <c r="G2349" s="2">
        <v>193.4</v>
      </c>
    </row>
    <row r="2350" spans="1:7" x14ac:dyDescent="0.35">
      <c r="A2350" s="2">
        <v>2311</v>
      </c>
      <c r="B2350" s="2">
        <v>126.90488328592912</v>
      </c>
      <c r="C2350" s="2">
        <v>-15.704883285929114</v>
      </c>
      <c r="D2350" s="2">
        <v>-0.51350770224184938</v>
      </c>
      <c r="F2350" s="2">
        <v>88.865384615384627</v>
      </c>
      <c r="G2350" s="2">
        <v>193.5</v>
      </c>
    </row>
    <row r="2351" spans="1:7" x14ac:dyDescent="0.35">
      <c r="A2351" s="2">
        <v>2312</v>
      </c>
      <c r="B2351" s="2">
        <v>59.840995580122325</v>
      </c>
      <c r="C2351" s="2">
        <v>6.1590044198776752</v>
      </c>
      <c r="D2351" s="2">
        <v>0.20138298070526997</v>
      </c>
      <c r="F2351" s="2">
        <v>88.90384615384616</v>
      </c>
      <c r="G2351" s="2">
        <v>193.7</v>
      </c>
    </row>
    <row r="2352" spans="1:7" x14ac:dyDescent="0.35">
      <c r="A2352" s="2">
        <v>2313</v>
      </c>
      <c r="B2352" s="2">
        <v>45.382119998241251</v>
      </c>
      <c r="C2352" s="2">
        <v>-8.0821199982412537</v>
      </c>
      <c r="D2352" s="2">
        <v>-0.26426371937817528</v>
      </c>
      <c r="F2352" s="2">
        <v>88.942307692307708</v>
      </c>
      <c r="G2352" s="2">
        <v>193.7</v>
      </c>
    </row>
    <row r="2353" spans="1:7" x14ac:dyDescent="0.35">
      <c r="A2353" s="2">
        <v>2314</v>
      </c>
      <c r="B2353" s="2">
        <v>95.058734181835902</v>
      </c>
      <c r="C2353" s="2">
        <v>28.341265818164104</v>
      </c>
      <c r="D2353" s="2">
        <v>0.92668363234193385</v>
      </c>
      <c r="F2353" s="2">
        <v>88.980769230769241</v>
      </c>
      <c r="G2353" s="2">
        <v>193.8</v>
      </c>
    </row>
    <row r="2354" spans="1:7" x14ac:dyDescent="0.35">
      <c r="A2354" s="2">
        <v>2315</v>
      </c>
      <c r="B2354" s="2">
        <v>24.445574382602903</v>
      </c>
      <c r="C2354" s="2">
        <v>16.854425617397094</v>
      </c>
      <c r="D2354" s="2">
        <v>0.5510946636037809</v>
      </c>
      <c r="F2354" s="2">
        <v>89.019230769230774</v>
      </c>
      <c r="G2354" s="2">
        <v>193.8</v>
      </c>
    </row>
    <row r="2355" spans="1:7" x14ac:dyDescent="0.35">
      <c r="A2355" s="2">
        <v>2316</v>
      </c>
      <c r="B2355" s="2">
        <v>64.732731546557702</v>
      </c>
      <c r="C2355" s="2">
        <v>-8.9327315465577044</v>
      </c>
      <c r="D2355" s="2">
        <v>-0.29207644321215065</v>
      </c>
      <c r="F2355" s="2">
        <v>89.057692307692321</v>
      </c>
      <c r="G2355" s="2">
        <v>194</v>
      </c>
    </row>
    <row r="2356" spans="1:7" x14ac:dyDescent="0.35">
      <c r="A2356" s="2">
        <v>2317</v>
      </c>
      <c r="B2356" s="2">
        <v>87.839297622735174</v>
      </c>
      <c r="C2356" s="2">
        <v>24.860702377264829</v>
      </c>
      <c r="D2356" s="2">
        <v>0.81287851182604243</v>
      </c>
      <c r="F2356" s="2">
        <v>89.096153846153854</v>
      </c>
      <c r="G2356" s="2">
        <v>194.2</v>
      </c>
    </row>
    <row r="2357" spans="1:7" x14ac:dyDescent="0.35">
      <c r="A2357" s="2">
        <v>2318</v>
      </c>
      <c r="B2357" s="2">
        <v>74.193944942428402</v>
      </c>
      <c r="C2357" s="2">
        <v>-2.1939449424284021</v>
      </c>
      <c r="D2357" s="2">
        <v>-7.1736134915496394E-2</v>
      </c>
      <c r="F2357" s="2">
        <v>89.134615384615401</v>
      </c>
      <c r="G2357" s="2">
        <v>194.2</v>
      </c>
    </row>
    <row r="2358" spans="1:7" x14ac:dyDescent="0.35">
      <c r="A2358" s="2">
        <v>2319</v>
      </c>
      <c r="B2358" s="2">
        <v>77.778390343467706</v>
      </c>
      <c r="C2358" s="2">
        <v>-6.6783903434677114</v>
      </c>
      <c r="D2358" s="2">
        <v>-0.21836551202012791</v>
      </c>
      <c r="F2358" s="2">
        <v>89.173076923076934</v>
      </c>
      <c r="G2358" s="2">
        <v>194.3</v>
      </c>
    </row>
    <row r="2359" spans="1:7" x14ac:dyDescent="0.35">
      <c r="A2359" s="2">
        <v>2320</v>
      </c>
      <c r="B2359" s="2">
        <v>38.264082064250971</v>
      </c>
      <c r="C2359" s="2">
        <v>14.535917935749026</v>
      </c>
      <c r="D2359" s="2">
        <v>0.47528566008830259</v>
      </c>
      <c r="F2359" s="2">
        <v>89.211538461538467</v>
      </c>
      <c r="G2359" s="2">
        <v>194.4</v>
      </c>
    </row>
    <row r="2360" spans="1:7" x14ac:dyDescent="0.35">
      <c r="A2360" s="2">
        <v>2321</v>
      </c>
      <c r="B2360" s="2">
        <v>141.98208068792354</v>
      </c>
      <c r="C2360" s="2">
        <v>-79.582080687923536</v>
      </c>
      <c r="D2360" s="2">
        <v>-2.6021213051799772</v>
      </c>
      <c r="F2360" s="2">
        <v>89.250000000000014</v>
      </c>
      <c r="G2360" s="2">
        <v>194.4</v>
      </c>
    </row>
    <row r="2361" spans="1:7" x14ac:dyDescent="0.35">
      <c r="A2361" s="2">
        <v>2322</v>
      </c>
      <c r="B2361" s="2">
        <v>71.037290254733222</v>
      </c>
      <c r="C2361" s="2">
        <v>-27.837290254733219</v>
      </c>
      <c r="D2361" s="2">
        <v>-0.91020497861037097</v>
      </c>
      <c r="F2361" s="2">
        <v>89.288461538461547</v>
      </c>
      <c r="G2361" s="2">
        <v>194.4</v>
      </c>
    </row>
    <row r="2362" spans="1:7" x14ac:dyDescent="0.35">
      <c r="A2362" s="2">
        <v>2323</v>
      </c>
      <c r="B2362" s="2">
        <v>84.880880699868612</v>
      </c>
      <c r="C2362" s="2">
        <v>-5.4808806998686066</v>
      </c>
      <c r="D2362" s="2">
        <v>-0.17921014777441061</v>
      </c>
      <c r="F2362" s="2">
        <v>89.32692307692308</v>
      </c>
      <c r="G2362" s="2">
        <v>194.5</v>
      </c>
    </row>
    <row r="2363" spans="1:7" x14ac:dyDescent="0.35">
      <c r="A2363" s="2">
        <v>2324</v>
      </c>
      <c r="B2363" s="2">
        <v>-3.0052474284663457</v>
      </c>
      <c r="C2363" s="2">
        <v>39.505247428466348</v>
      </c>
      <c r="D2363" s="2">
        <v>1.2917159882151479</v>
      </c>
      <c r="F2363" s="2">
        <v>89.365384615384627</v>
      </c>
      <c r="G2363" s="2">
        <v>194.9</v>
      </c>
    </row>
    <row r="2364" spans="1:7" x14ac:dyDescent="0.35">
      <c r="A2364" s="2">
        <v>2325</v>
      </c>
      <c r="B2364" s="2">
        <v>62.664754445815021</v>
      </c>
      <c r="C2364" s="2">
        <v>-4.9647544458150179</v>
      </c>
      <c r="D2364" s="2">
        <v>-0.16233419893987128</v>
      </c>
      <c r="F2364" s="2">
        <v>89.40384615384616</v>
      </c>
      <c r="G2364" s="2">
        <v>194.9</v>
      </c>
    </row>
    <row r="2365" spans="1:7" x14ac:dyDescent="0.35">
      <c r="A2365" s="2">
        <v>2326</v>
      </c>
      <c r="B2365" s="2">
        <v>83.356588374239493</v>
      </c>
      <c r="C2365" s="2">
        <v>-26.956588374239494</v>
      </c>
      <c r="D2365" s="2">
        <v>-0.88140838134959398</v>
      </c>
      <c r="F2365" s="2">
        <v>89.442307692307708</v>
      </c>
      <c r="G2365" s="2">
        <v>195</v>
      </c>
    </row>
    <row r="2366" spans="1:7" x14ac:dyDescent="0.35">
      <c r="A2366" s="2">
        <v>2327</v>
      </c>
      <c r="B2366" s="2">
        <v>28.708372571902746</v>
      </c>
      <c r="C2366" s="2">
        <v>5.9916274280972566</v>
      </c>
      <c r="D2366" s="2">
        <v>0.19591020049465085</v>
      </c>
      <c r="F2366" s="2">
        <v>89.480769230769241</v>
      </c>
      <c r="G2366" s="2">
        <v>195.3</v>
      </c>
    </row>
    <row r="2367" spans="1:7" x14ac:dyDescent="0.35">
      <c r="A2367" s="2">
        <v>2328</v>
      </c>
      <c r="B2367" s="2">
        <v>31.393610519011101</v>
      </c>
      <c r="C2367" s="2">
        <v>2.0063894809888971</v>
      </c>
      <c r="D2367" s="2">
        <v>6.5603572686714948E-2</v>
      </c>
      <c r="F2367" s="2">
        <v>89.519230769230774</v>
      </c>
      <c r="G2367" s="2">
        <v>195.5</v>
      </c>
    </row>
    <row r="2368" spans="1:7" x14ac:dyDescent="0.35">
      <c r="A2368" s="2">
        <v>2329</v>
      </c>
      <c r="B2368" s="2">
        <v>67.482121983036535</v>
      </c>
      <c r="C2368" s="2">
        <v>-20.082121983036537</v>
      </c>
      <c r="D2368" s="2">
        <v>-0.65663170670545601</v>
      </c>
      <c r="F2368" s="2">
        <v>89.557692307692321</v>
      </c>
      <c r="G2368" s="2">
        <v>195.5</v>
      </c>
    </row>
    <row r="2369" spans="1:7" x14ac:dyDescent="0.35">
      <c r="A2369" s="2">
        <v>2330</v>
      </c>
      <c r="B2369" s="2">
        <v>65.939813114481268</v>
      </c>
      <c r="C2369" s="2">
        <v>-4.1398131144812709</v>
      </c>
      <c r="D2369" s="2">
        <v>-0.13536082258138132</v>
      </c>
      <c r="F2369" s="2">
        <v>89.596153846153854</v>
      </c>
      <c r="G2369" s="2">
        <v>195.5</v>
      </c>
    </row>
    <row r="2370" spans="1:7" x14ac:dyDescent="0.35">
      <c r="A2370" s="2">
        <v>2331</v>
      </c>
      <c r="B2370" s="2">
        <v>66.655551101795169</v>
      </c>
      <c r="C2370" s="2">
        <v>3.5444488982048341</v>
      </c>
      <c r="D2370" s="2">
        <v>0.11589400419559631</v>
      </c>
      <c r="F2370" s="2">
        <v>89.634615384615401</v>
      </c>
      <c r="G2370" s="2">
        <v>195.7</v>
      </c>
    </row>
    <row r="2371" spans="1:7" x14ac:dyDescent="0.35">
      <c r="A2371" s="2">
        <v>2332</v>
      </c>
      <c r="B2371" s="2">
        <v>85.563415464019116</v>
      </c>
      <c r="C2371" s="2">
        <v>-13.363415464019113</v>
      </c>
      <c r="D2371" s="2">
        <v>-0.43694796351526516</v>
      </c>
      <c r="F2371" s="2">
        <v>89.673076923076934</v>
      </c>
      <c r="G2371" s="2">
        <v>195.8</v>
      </c>
    </row>
    <row r="2372" spans="1:7" x14ac:dyDescent="0.35">
      <c r="A2372" s="2">
        <v>2333</v>
      </c>
      <c r="B2372" s="2">
        <v>88.565773064462718</v>
      </c>
      <c r="C2372" s="2">
        <v>-18.765773064462721</v>
      </c>
      <c r="D2372" s="2">
        <v>-0.61359061584099794</v>
      </c>
      <c r="F2372" s="2">
        <v>89.711538461538467</v>
      </c>
      <c r="G2372" s="2">
        <v>195.8</v>
      </c>
    </row>
    <row r="2373" spans="1:7" x14ac:dyDescent="0.35">
      <c r="A2373" s="2">
        <v>2334</v>
      </c>
      <c r="B2373" s="2">
        <v>45.755125819304546</v>
      </c>
      <c r="C2373" s="2">
        <v>1.144874180695453</v>
      </c>
      <c r="D2373" s="2">
        <v>3.7434325310247679E-2</v>
      </c>
      <c r="F2373" s="2">
        <v>89.750000000000014</v>
      </c>
      <c r="G2373" s="2">
        <v>195.9</v>
      </c>
    </row>
    <row r="2374" spans="1:7" x14ac:dyDescent="0.35">
      <c r="A2374" s="2">
        <v>2335</v>
      </c>
      <c r="B2374" s="2">
        <v>84.406123357535449</v>
      </c>
      <c r="C2374" s="2">
        <v>-13.506123357535444</v>
      </c>
      <c r="D2374" s="2">
        <v>-0.44161413015637629</v>
      </c>
      <c r="F2374" s="2">
        <v>89.788461538461547</v>
      </c>
      <c r="G2374" s="2">
        <v>196.1</v>
      </c>
    </row>
    <row r="2375" spans="1:7" x14ac:dyDescent="0.35">
      <c r="A2375" s="2">
        <v>2336</v>
      </c>
      <c r="B2375" s="2">
        <v>67.184430695849684</v>
      </c>
      <c r="C2375" s="2">
        <v>-15.684430695849684</v>
      </c>
      <c r="D2375" s="2">
        <v>-0.51283895721870165</v>
      </c>
      <c r="F2375" s="2">
        <v>89.82692307692308</v>
      </c>
      <c r="G2375" s="2">
        <v>196.1</v>
      </c>
    </row>
    <row r="2376" spans="1:7" x14ac:dyDescent="0.35">
      <c r="A2376" s="2">
        <v>2337</v>
      </c>
      <c r="B2376" s="2">
        <v>78.614448580895441</v>
      </c>
      <c r="C2376" s="2">
        <v>-11.314448580895444</v>
      </c>
      <c r="D2376" s="2">
        <v>-0.36995222359371044</v>
      </c>
      <c r="F2376" s="2">
        <v>89.865384615384627</v>
      </c>
      <c r="G2376" s="2">
        <v>196.2</v>
      </c>
    </row>
    <row r="2377" spans="1:7" x14ac:dyDescent="0.35">
      <c r="A2377" s="2">
        <v>2338</v>
      </c>
      <c r="B2377" s="2">
        <v>115.82468122308764</v>
      </c>
      <c r="C2377" s="2">
        <v>0.47531877691235991</v>
      </c>
      <c r="D2377" s="2">
        <v>1.5541653415747253E-2</v>
      </c>
      <c r="F2377" s="2">
        <v>89.90384615384616</v>
      </c>
      <c r="G2377" s="2">
        <v>196.3</v>
      </c>
    </row>
    <row r="2378" spans="1:7" x14ac:dyDescent="0.35">
      <c r="A2378" s="2">
        <v>2339</v>
      </c>
      <c r="B2378" s="2">
        <v>91.403682108349756</v>
      </c>
      <c r="C2378" s="2">
        <v>-3.9036821083497557</v>
      </c>
      <c r="D2378" s="2">
        <v>-0.12763996988995829</v>
      </c>
      <c r="F2378" s="2">
        <v>89.942307692307708</v>
      </c>
      <c r="G2378" s="2">
        <v>196.5</v>
      </c>
    </row>
    <row r="2379" spans="1:7" x14ac:dyDescent="0.35">
      <c r="A2379" s="2">
        <v>2340</v>
      </c>
      <c r="B2379" s="2">
        <v>67.999242714065034</v>
      </c>
      <c r="C2379" s="2">
        <v>9.1007572859349608</v>
      </c>
      <c r="D2379" s="2">
        <v>0.29757043573499914</v>
      </c>
      <c r="F2379" s="2">
        <v>89.980769230769241</v>
      </c>
      <c r="G2379" s="2">
        <v>196.5</v>
      </c>
    </row>
    <row r="2380" spans="1:7" x14ac:dyDescent="0.35">
      <c r="A2380" s="2">
        <v>2341</v>
      </c>
      <c r="B2380" s="2">
        <v>82.068951522898146</v>
      </c>
      <c r="C2380" s="2">
        <v>-4.2689515228981492</v>
      </c>
      <c r="D2380" s="2">
        <v>-0.13958330333274957</v>
      </c>
      <c r="F2380" s="2">
        <v>90.019230769230774</v>
      </c>
      <c r="G2380" s="2">
        <v>197</v>
      </c>
    </row>
    <row r="2381" spans="1:7" x14ac:dyDescent="0.35">
      <c r="A2381" s="2">
        <v>2342</v>
      </c>
      <c r="B2381" s="2">
        <v>74.414529173460181</v>
      </c>
      <c r="C2381" s="2">
        <v>-2.7145291734601784</v>
      </c>
      <c r="D2381" s="2">
        <v>-8.8757847680466656E-2</v>
      </c>
      <c r="F2381" s="2">
        <v>90.057692307692321</v>
      </c>
      <c r="G2381" s="2">
        <v>197.1</v>
      </c>
    </row>
    <row r="2382" spans="1:7" x14ac:dyDescent="0.35">
      <c r="A2382" s="2">
        <v>2343</v>
      </c>
      <c r="B2382" s="2">
        <v>167.93625431515068</v>
      </c>
      <c r="C2382" s="2">
        <v>0.36374568484933434</v>
      </c>
      <c r="D2382" s="2">
        <v>1.189351155476092E-2</v>
      </c>
      <c r="F2382" s="2">
        <v>90.096153846153854</v>
      </c>
      <c r="G2382" s="2">
        <v>197.2</v>
      </c>
    </row>
    <row r="2383" spans="1:7" x14ac:dyDescent="0.35">
      <c r="A2383" s="2">
        <v>2344</v>
      </c>
      <c r="B2383" s="2">
        <v>47.537064149371936</v>
      </c>
      <c r="C2383" s="2">
        <v>3.0629358506280653</v>
      </c>
      <c r="D2383" s="2">
        <v>0.10014981468721891</v>
      </c>
      <c r="F2383" s="2">
        <v>90.134615384615401</v>
      </c>
      <c r="G2383" s="2">
        <v>197.6</v>
      </c>
    </row>
    <row r="2384" spans="1:7" x14ac:dyDescent="0.35">
      <c r="A2384" s="2">
        <v>2345</v>
      </c>
      <c r="B2384" s="2">
        <v>130.45012713456879</v>
      </c>
      <c r="C2384" s="2">
        <v>20.549872865431212</v>
      </c>
      <c r="D2384" s="2">
        <v>0.67192591020044734</v>
      </c>
      <c r="F2384" s="2">
        <v>90.173076923076934</v>
      </c>
      <c r="G2384" s="2">
        <v>197.8</v>
      </c>
    </row>
    <row r="2385" spans="1:7" x14ac:dyDescent="0.35">
      <c r="A2385" s="2">
        <v>2346</v>
      </c>
      <c r="B2385" s="2">
        <v>147.42501730284479</v>
      </c>
      <c r="C2385" s="2">
        <v>4.3749826971552181</v>
      </c>
      <c r="D2385" s="2">
        <v>0.14305023929575258</v>
      </c>
      <c r="F2385" s="2">
        <v>90.211538461538467</v>
      </c>
      <c r="G2385" s="2">
        <v>197.8</v>
      </c>
    </row>
    <row r="2386" spans="1:7" x14ac:dyDescent="0.35">
      <c r="A2386" s="2">
        <v>2347</v>
      </c>
      <c r="B2386" s="2">
        <v>148.21827984074258</v>
      </c>
      <c r="C2386" s="2">
        <v>-16.418279840742571</v>
      </c>
      <c r="D2386" s="2">
        <v>-0.53683386258190935</v>
      </c>
      <c r="F2386" s="2">
        <v>90.250000000000014</v>
      </c>
      <c r="G2386" s="2">
        <v>197.9</v>
      </c>
    </row>
    <row r="2387" spans="1:7" x14ac:dyDescent="0.35">
      <c r="A2387" s="2">
        <v>2348</v>
      </c>
      <c r="B2387" s="2">
        <v>142.86061154962385</v>
      </c>
      <c r="C2387" s="2">
        <v>-1.1606115496238658</v>
      </c>
      <c r="D2387" s="2">
        <v>-3.794889520616037E-2</v>
      </c>
      <c r="F2387" s="2">
        <v>90.288461538461547</v>
      </c>
      <c r="G2387" s="2">
        <v>198.4</v>
      </c>
    </row>
    <row r="2388" spans="1:7" x14ac:dyDescent="0.35">
      <c r="A2388" s="2">
        <v>2349</v>
      </c>
      <c r="B2388" s="2">
        <v>-21.867405667409983</v>
      </c>
      <c r="C2388" s="2">
        <v>48.16740566740998</v>
      </c>
      <c r="D2388" s="2">
        <v>1.5749454075461746</v>
      </c>
      <c r="F2388" s="2">
        <v>90.32692307692308</v>
      </c>
      <c r="G2388" s="2">
        <v>198.5</v>
      </c>
    </row>
    <row r="2389" spans="1:7" x14ac:dyDescent="0.35">
      <c r="A2389" s="2">
        <v>2350</v>
      </c>
      <c r="B2389" s="2">
        <v>125.53004511771456</v>
      </c>
      <c r="C2389" s="2">
        <v>19.669954882285424</v>
      </c>
      <c r="D2389" s="2">
        <v>0.64315494428748765</v>
      </c>
      <c r="F2389" s="2">
        <v>90.365384615384627</v>
      </c>
      <c r="G2389" s="2">
        <v>198.7</v>
      </c>
    </row>
    <row r="2390" spans="1:7" x14ac:dyDescent="0.35">
      <c r="A2390" s="2">
        <v>2351</v>
      </c>
      <c r="B2390" s="2">
        <v>91.425865434507344</v>
      </c>
      <c r="C2390" s="2">
        <v>19.074134565492656</v>
      </c>
      <c r="D2390" s="2">
        <v>0.62367321263403497</v>
      </c>
      <c r="F2390" s="2">
        <v>90.40384615384616</v>
      </c>
      <c r="G2390" s="2">
        <v>198.8</v>
      </c>
    </row>
    <row r="2391" spans="1:7" x14ac:dyDescent="0.35">
      <c r="A2391" s="2">
        <v>2352</v>
      </c>
      <c r="B2391" s="2">
        <v>188.77429309620209</v>
      </c>
      <c r="C2391" s="2">
        <v>-46.974293096202075</v>
      </c>
      <c r="D2391" s="2">
        <v>-1.5359338158136997</v>
      </c>
      <c r="F2391" s="2">
        <v>90.442307692307708</v>
      </c>
      <c r="G2391" s="2">
        <v>198.9</v>
      </c>
    </row>
    <row r="2392" spans="1:7" x14ac:dyDescent="0.35">
      <c r="A2392" s="2">
        <v>2353</v>
      </c>
      <c r="B2392" s="2">
        <v>166.88691495064492</v>
      </c>
      <c r="C2392" s="2">
        <v>14.413085049355089</v>
      </c>
      <c r="D2392" s="2">
        <v>0.47126935305159906</v>
      </c>
      <c r="F2392" s="2">
        <v>90.480769230769241</v>
      </c>
      <c r="G2392" s="2">
        <v>198.9</v>
      </c>
    </row>
    <row r="2393" spans="1:7" x14ac:dyDescent="0.35">
      <c r="A2393" s="2">
        <v>2354</v>
      </c>
      <c r="B2393" s="2">
        <v>176.56495918848154</v>
      </c>
      <c r="C2393" s="2">
        <v>-59.964959188481544</v>
      </c>
      <c r="D2393" s="2">
        <v>-1.9606938712809239</v>
      </c>
      <c r="F2393" s="2">
        <v>90.519230769230774</v>
      </c>
      <c r="G2393" s="2">
        <v>198.9</v>
      </c>
    </row>
    <row r="2394" spans="1:7" x14ac:dyDescent="0.35">
      <c r="A2394" s="2">
        <v>2355</v>
      </c>
      <c r="B2394" s="2">
        <v>128.87284879114728</v>
      </c>
      <c r="C2394" s="2">
        <v>-16.872848791147277</v>
      </c>
      <c r="D2394" s="2">
        <v>-0.55169705213785769</v>
      </c>
      <c r="F2394" s="2">
        <v>90.557692307692321</v>
      </c>
      <c r="G2394" s="2">
        <v>198.9</v>
      </c>
    </row>
    <row r="2395" spans="1:7" x14ac:dyDescent="0.35">
      <c r="A2395" s="2">
        <v>2356</v>
      </c>
      <c r="B2395" s="2">
        <v>135.97684313245384</v>
      </c>
      <c r="C2395" s="2">
        <v>-21.076843132453831</v>
      </c>
      <c r="D2395" s="2">
        <v>-0.68915642927160825</v>
      </c>
      <c r="F2395" s="2">
        <v>90.596153846153854</v>
      </c>
      <c r="G2395" s="2">
        <v>199.1</v>
      </c>
    </row>
    <row r="2396" spans="1:7" x14ac:dyDescent="0.35">
      <c r="A2396" s="2">
        <v>2357</v>
      </c>
      <c r="B2396" s="2">
        <v>152.54712547624317</v>
      </c>
      <c r="C2396" s="2">
        <v>-28.24712547624317</v>
      </c>
      <c r="D2396" s="2">
        <v>-0.92360549481057164</v>
      </c>
      <c r="F2396" s="2">
        <v>90.634615384615401</v>
      </c>
      <c r="G2396" s="2">
        <v>199.1</v>
      </c>
    </row>
    <row r="2397" spans="1:7" x14ac:dyDescent="0.35">
      <c r="A2397" s="2">
        <v>2358</v>
      </c>
      <c r="B2397" s="2">
        <v>194.26116004286018</v>
      </c>
      <c r="C2397" s="2">
        <v>-36.961160042860172</v>
      </c>
      <c r="D2397" s="2">
        <v>-1.2085311313843057</v>
      </c>
      <c r="F2397" s="2">
        <v>90.673076923076934</v>
      </c>
      <c r="G2397" s="2">
        <v>199.1</v>
      </c>
    </row>
    <row r="2398" spans="1:7" x14ac:dyDescent="0.35">
      <c r="A2398" s="2">
        <v>2359</v>
      </c>
      <c r="B2398" s="2">
        <v>167.02070270955099</v>
      </c>
      <c r="C2398" s="2">
        <v>-36.120702709550983</v>
      </c>
      <c r="D2398" s="2">
        <v>-1.1810504232375223</v>
      </c>
      <c r="F2398" s="2">
        <v>90.711538461538467</v>
      </c>
      <c r="G2398" s="2">
        <v>199.4</v>
      </c>
    </row>
    <row r="2399" spans="1:7" x14ac:dyDescent="0.35">
      <c r="A2399" s="2">
        <v>2360</v>
      </c>
      <c r="B2399" s="2">
        <v>75.515312696753895</v>
      </c>
      <c r="C2399" s="2">
        <v>-2.8153126967538924</v>
      </c>
      <c r="D2399" s="2">
        <v>-9.2053199484625647E-2</v>
      </c>
      <c r="F2399" s="2">
        <v>90.750000000000014</v>
      </c>
      <c r="G2399" s="2">
        <v>199.5</v>
      </c>
    </row>
    <row r="2400" spans="1:7" x14ac:dyDescent="0.35">
      <c r="A2400" s="2">
        <v>2361</v>
      </c>
      <c r="B2400" s="2">
        <v>74.411973774249944</v>
      </c>
      <c r="C2400" s="2">
        <v>-5.8119737742499495</v>
      </c>
      <c r="D2400" s="2">
        <v>-0.19003600625156863</v>
      </c>
      <c r="F2400" s="2">
        <v>90.788461538461547</v>
      </c>
      <c r="G2400" s="2">
        <v>199.5</v>
      </c>
    </row>
    <row r="2401" spans="1:7" x14ac:dyDescent="0.35">
      <c r="A2401" s="2">
        <v>2362</v>
      </c>
      <c r="B2401" s="2">
        <v>119.86029630083851</v>
      </c>
      <c r="C2401" s="2">
        <v>27.139703699161487</v>
      </c>
      <c r="D2401" s="2">
        <v>0.88739576298331868</v>
      </c>
      <c r="F2401" s="2">
        <v>90.82692307692308</v>
      </c>
      <c r="G2401" s="2">
        <v>199.5</v>
      </c>
    </row>
    <row r="2402" spans="1:7" x14ac:dyDescent="0.35">
      <c r="A2402" s="2">
        <v>2363</v>
      </c>
      <c r="B2402" s="2">
        <v>103.50542231669721</v>
      </c>
      <c r="C2402" s="2">
        <v>-17.005422316697206</v>
      </c>
      <c r="D2402" s="2">
        <v>-0.55603185203695915</v>
      </c>
      <c r="F2402" s="2">
        <v>90.865384615384627</v>
      </c>
      <c r="G2402" s="2">
        <v>199.7</v>
      </c>
    </row>
    <row r="2403" spans="1:7" x14ac:dyDescent="0.35">
      <c r="A2403" s="2">
        <v>2364</v>
      </c>
      <c r="B2403" s="2">
        <v>186.52061624210711</v>
      </c>
      <c r="C2403" s="2">
        <v>-59.02061624210711</v>
      </c>
      <c r="D2403" s="2">
        <v>-1.9298163812867444</v>
      </c>
      <c r="F2403" s="2">
        <v>90.90384615384616</v>
      </c>
      <c r="G2403" s="2">
        <v>199.7</v>
      </c>
    </row>
    <row r="2404" spans="1:7" x14ac:dyDescent="0.35">
      <c r="A2404" s="2">
        <v>2365</v>
      </c>
      <c r="B2404" s="2">
        <v>152.37702052600255</v>
      </c>
      <c r="C2404" s="2">
        <v>11.322979473997435</v>
      </c>
      <c r="D2404" s="2">
        <v>0.37023116099395198</v>
      </c>
      <c r="F2404" s="2">
        <v>90.942307692307708</v>
      </c>
      <c r="G2404" s="2">
        <v>200.1</v>
      </c>
    </row>
    <row r="2405" spans="1:7" x14ac:dyDescent="0.35">
      <c r="A2405" s="2">
        <v>2366</v>
      </c>
      <c r="B2405" s="2">
        <v>152.51653371274352</v>
      </c>
      <c r="C2405" s="2">
        <v>-25.816533712743521</v>
      </c>
      <c r="D2405" s="2">
        <v>-0.84413164143396391</v>
      </c>
      <c r="F2405" s="2">
        <v>90.980769230769241</v>
      </c>
      <c r="G2405" s="2">
        <v>200.1</v>
      </c>
    </row>
    <row r="2406" spans="1:7" x14ac:dyDescent="0.35">
      <c r="A2406" s="2">
        <v>2367</v>
      </c>
      <c r="B2406" s="2">
        <v>170.25023179353022</v>
      </c>
      <c r="C2406" s="2">
        <v>-13.350231793530213</v>
      </c>
      <c r="D2406" s="2">
        <v>-0.43651689273195449</v>
      </c>
      <c r="F2406" s="2">
        <v>91.019230769230774</v>
      </c>
      <c r="G2406" s="2">
        <v>200.2</v>
      </c>
    </row>
    <row r="2407" spans="1:7" x14ac:dyDescent="0.35">
      <c r="A2407" s="2">
        <v>2368</v>
      </c>
      <c r="B2407" s="2">
        <v>60.164208871632752</v>
      </c>
      <c r="C2407" s="2">
        <v>7.8357911283672479</v>
      </c>
      <c r="D2407" s="2">
        <v>0.25620942380259698</v>
      </c>
      <c r="F2407" s="2">
        <v>91.057692307692321</v>
      </c>
      <c r="G2407" s="2">
        <v>200.4</v>
      </c>
    </row>
    <row r="2408" spans="1:7" x14ac:dyDescent="0.35">
      <c r="A2408" s="2">
        <v>2369</v>
      </c>
      <c r="B2408" s="2">
        <v>119.62856004003359</v>
      </c>
      <c r="C2408" s="2">
        <v>-11.928560040033588</v>
      </c>
      <c r="D2408" s="2">
        <v>-0.39003202670723996</v>
      </c>
      <c r="F2408" s="2">
        <v>91.096153846153854</v>
      </c>
      <c r="G2408" s="2">
        <v>200.4</v>
      </c>
    </row>
    <row r="2409" spans="1:7" x14ac:dyDescent="0.35">
      <c r="A2409" s="2">
        <v>2370</v>
      </c>
      <c r="B2409" s="2">
        <v>96.136366667917912</v>
      </c>
      <c r="C2409" s="2">
        <v>-4.3363666679179147</v>
      </c>
      <c r="D2409" s="2">
        <v>-0.1417875983653919</v>
      </c>
      <c r="F2409" s="2">
        <v>91.134615384615401</v>
      </c>
      <c r="G2409" s="2">
        <v>200.5</v>
      </c>
    </row>
    <row r="2410" spans="1:7" x14ac:dyDescent="0.35">
      <c r="A2410" s="2">
        <v>2371</v>
      </c>
      <c r="B2410" s="2">
        <v>115.54598530960412</v>
      </c>
      <c r="C2410" s="2">
        <v>11.654014690395883</v>
      </c>
      <c r="D2410" s="2">
        <v>0.38105512766973132</v>
      </c>
      <c r="F2410" s="2">
        <v>91.173076923076934</v>
      </c>
      <c r="G2410" s="2">
        <v>200.6</v>
      </c>
    </row>
    <row r="2411" spans="1:7" x14ac:dyDescent="0.35">
      <c r="A2411" s="2">
        <v>2372</v>
      </c>
      <c r="B2411" s="2">
        <v>77.864126455165774</v>
      </c>
      <c r="C2411" s="2">
        <v>-15.564126455165777</v>
      </c>
      <c r="D2411" s="2">
        <v>-0.5089053301373152</v>
      </c>
      <c r="F2411" s="2">
        <v>91.211538461538467</v>
      </c>
      <c r="G2411" s="2">
        <v>200.8</v>
      </c>
    </row>
    <row r="2412" spans="1:7" x14ac:dyDescent="0.35">
      <c r="A2412" s="2">
        <v>2373</v>
      </c>
      <c r="B2412" s="2">
        <v>127.58958784631085</v>
      </c>
      <c r="C2412" s="2">
        <v>69.61041215368914</v>
      </c>
      <c r="D2412" s="2">
        <v>2.2760743996853132</v>
      </c>
      <c r="F2412" s="2">
        <v>91.250000000000014</v>
      </c>
      <c r="G2412" s="2">
        <v>200.9</v>
      </c>
    </row>
    <row r="2413" spans="1:7" x14ac:dyDescent="0.35">
      <c r="A2413" s="2">
        <v>2374</v>
      </c>
      <c r="B2413" s="2">
        <v>101.87764580652572</v>
      </c>
      <c r="C2413" s="2">
        <v>5.6223541934742798</v>
      </c>
      <c r="D2413" s="2">
        <v>0.18383595283815568</v>
      </c>
      <c r="F2413" s="2">
        <v>91.288461538461547</v>
      </c>
      <c r="G2413" s="2">
        <v>201</v>
      </c>
    </row>
    <row r="2414" spans="1:7" x14ac:dyDescent="0.35">
      <c r="A2414" s="2">
        <v>2375</v>
      </c>
      <c r="B2414" s="2">
        <v>70.332237588133552</v>
      </c>
      <c r="C2414" s="2">
        <v>5.7677624118664426</v>
      </c>
      <c r="D2414" s="2">
        <v>0.18859041288438474</v>
      </c>
      <c r="F2414" s="2">
        <v>91.32692307692308</v>
      </c>
      <c r="G2414" s="2">
        <v>201</v>
      </c>
    </row>
    <row r="2415" spans="1:7" x14ac:dyDescent="0.35">
      <c r="A2415" s="2">
        <v>2376</v>
      </c>
      <c r="B2415" s="2">
        <v>145.15886249287266</v>
      </c>
      <c r="C2415" s="2">
        <v>-39.458862492872655</v>
      </c>
      <c r="D2415" s="2">
        <v>-1.2901993248142365</v>
      </c>
      <c r="F2415" s="2">
        <v>91.365384615384627</v>
      </c>
      <c r="G2415" s="2">
        <v>201</v>
      </c>
    </row>
    <row r="2416" spans="1:7" x14ac:dyDescent="0.35">
      <c r="A2416" s="2">
        <v>2377</v>
      </c>
      <c r="B2416" s="2">
        <v>100.86460615799787</v>
      </c>
      <c r="C2416" s="2">
        <v>-17.664606157997866</v>
      </c>
      <c r="D2416" s="2">
        <v>-0.57758540156282767</v>
      </c>
      <c r="F2416" s="2">
        <v>91.40384615384616</v>
      </c>
      <c r="G2416" s="2">
        <v>201.3</v>
      </c>
    </row>
    <row r="2417" spans="1:7" x14ac:dyDescent="0.35">
      <c r="A2417" s="2">
        <v>2378</v>
      </c>
      <c r="B2417" s="2">
        <v>200.21735533559507</v>
      </c>
      <c r="C2417" s="2">
        <v>-3.9173553355950617</v>
      </c>
      <c r="D2417" s="2">
        <v>-0.12808704787055419</v>
      </c>
      <c r="F2417" s="2">
        <v>91.442307692307708</v>
      </c>
      <c r="G2417" s="2">
        <v>201.3</v>
      </c>
    </row>
    <row r="2418" spans="1:7" x14ac:dyDescent="0.35">
      <c r="A2418" s="2">
        <v>2379</v>
      </c>
      <c r="B2418" s="2">
        <v>190.32788545487728</v>
      </c>
      <c r="C2418" s="2">
        <v>-20.527885454877264</v>
      </c>
      <c r="D2418" s="2">
        <v>-0.67120698065055873</v>
      </c>
      <c r="F2418" s="2">
        <v>91.480769230769241</v>
      </c>
      <c r="G2418" s="2">
        <v>201.8</v>
      </c>
    </row>
    <row r="2419" spans="1:7" x14ac:dyDescent="0.35">
      <c r="A2419" s="2">
        <v>2380</v>
      </c>
      <c r="B2419" s="2">
        <v>59.84753457999004</v>
      </c>
      <c r="C2419" s="2">
        <v>10.752465420009955</v>
      </c>
      <c r="D2419" s="2">
        <v>0.35157687648728037</v>
      </c>
      <c r="F2419" s="2">
        <v>91.519230769230774</v>
      </c>
      <c r="G2419" s="2">
        <v>202.1</v>
      </c>
    </row>
    <row r="2420" spans="1:7" x14ac:dyDescent="0.35">
      <c r="A2420" s="2">
        <v>2381</v>
      </c>
      <c r="B2420" s="2">
        <v>92.825255996887037</v>
      </c>
      <c r="C2420" s="2">
        <v>-7.7252559968870429</v>
      </c>
      <c r="D2420" s="2">
        <v>-0.25259522047806443</v>
      </c>
      <c r="F2420" s="2">
        <v>91.557692307692321</v>
      </c>
      <c r="G2420" s="2">
        <v>202.1</v>
      </c>
    </row>
    <row r="2421" spans="1:7" x14ac:dyDescent="0.35">
      <c r="A2421" s="2">
        <v>2382</v>
      </c>
      <c r="B2421" s="2">
        <v>182.29185698628584</v>
      </c>
      <c r="C2421" s="2">
        <v>-31.791856986285836</v>
      </c>
      <c r="D2421" s="2">
        <v>-1.0395087396578067</v>
      </c>
      <c r="F2421" s="2">
        <v>91.596153846153854</v>
      </c>
      <c r="G2421" s="2">
        <v>202.3</v>
      </c>
    </row>
    <row r="2422" spans="1:7" x14ac:dyDescent="0.35">
      <c r="A2422" s="2">
        <v>2383</v>
      </c>
      <c r="B2422" s="2">
        <v>105.87019949246982</v>
      </c>
      <c r="C2422" s="2">
        <v>-2.8701994924698226</v>
      </c>
      <c r="D2422" s="2">
        <v>-9.3847850984949591E-2</v>
      </c>
      <c r="F2422" s="2">
        <v>91.634615384615401</v>
      </c>
      <c r="G2422" s="2">
        <v>202.4</v>
      </c>
    </row>
    <row r="2423" spans="1:7" x14ac:dyDescent="0.35">
      <c r="A2423" s="2">
        <v>2384</v>
      </c>
      <c r="B2423" s="2">
        <v>60.127722471134703</v>
      </c>
      <c r="C2423" s="2">
        <v>11.472277528865291</v>
      </c>
      <c r="D2423" s="2">
        <v>0.37511280829489435</v>
      </c>
      <c r="F2423" s="2">
        <v>91.673076923076934</v>
      </c>
      <c r="G2423" s="2">
        <v>202.5</v>
      </c>
    </row>
    <row r="2424" spans="1:7" x14ac:dyDescent="0.35">
      <c r="A2424" s="2">
        <v>2385</v>
      </c>
      <c r="B2424" s="2">
        <v>151.66893397074216</v>
      </c>
      <c r="C2424" s="2">
        <v>-35.66893397074216</v>
      </c>
      <c r="D2424" s="2">
        <v>-1.1662787931154273</v>
      </c>
      <c r="F2424" s="2">
        <v>91.711538461538467</v>
      </c>
      <c r="G2424" s="2">
        <v>202.9</v>
      </c>
    </row>
    <row r="2425" spans="1:7" x14ac:dyDescent="0.35">
      <c r="A2425" s="2">
        <v>2386</v>
      </c>
      <c r="B2425" s="2">
        <v>65.69165187919063</v>
      </c>
      <c r="C2425" s="2">
        <v>-2.0916518791906284</v>
      </c>
      <c r="D2425" s="2">
        <v>-6.8391425190364452E-2</v>
      </c>
      <c r="F2425" s="2">
        <v>91.750000000000014</v>
      </c>
      <c r="G2425" s="2">
        <v>203.2</v>
      </c>
    </row>
    <row r="2426" spans="1:7" x14ac:dyDescent="0.35">
      <c r="A2426" s="2">
        <v>2387</v>
      </c>
      <c r="B2426" s="2">
        <v>115.42469451788453</v>
      </c>
      <c r="C2426" s="2">
        <v>-20.224694517884529</v>
      </c>
      <c r="D2426" s="2">
        <v>-0.6612934474799439</v>
      </c>
      <c r="F2426" s="2">
        <v>91.788461538461547</v>
      </c>
      <c r="G2426" s="2">
        <v>203.3</v>
      </c>
    </row>
    <row r="2427" spans="1:7" x14ac:dyDescent="0.35">
      <c r="A2427" s="2">
        <v>2388</v>
      </c>
      <c r="B2427" s="2">
        <v>139.37583440344844</v>
      </c>
      <c r="C2427" s="2">
        <v>12.424165596551575</v>
      </c>
      <c r="D2427" s="2">
        <v>0.40623700358687481</v>
      </c>
      <c r="F2427" s="2">
        <v>91.82692307692308</v>
      </c>
      <c r="G2427" s="2">
        <v>203.7</v>
      </c>
    </row>
    <row r="2428" spans="1:7" x14ac:dyDescent="0.35">
      <c r="A2428" s="2">
        <v>2389</v>
      </c>
      <c r="B2428" s="2">
        <v>158.12250984668071</v>
      </c>
      <c r="C2428" s="2">
        <v>0.17749015331929741</v>
      </c>
      <c r="D2428" s="2">
        <v>5.8034535591363293E-3</v>
      </c>
      <c r="F2428" s="2">
        <v>91.865384615384627</v>
      </c>
      <c r="G2428" s="2">
        <v>203.9</v>
      </c>
    </row>
    <row r="2429" spans="1:7" x14ac:dyDescent="0.35">
      <c r="A2429" s="2">
        <v>2390</v>
      </c>
      <c r="B2429" s="2">
        <v>-23.562865790473857</v>
      </c>
      <c r="C2429" s="2">
        <v>50.162865790473859</v>
      </c>
      <c r="D2429" s="2">
        <v>1.6401916194443453</v>
      </c>
      <c r="F2429" s="2">
        <v>91.90384615384616</v>
      </c>
      <c r="G2429" s="2">
        <v>204.1</v>
      </c>
    </row>
    <row r="2430" spans="1:7" x14ac:dyDescent="0.35">
      <c r="A2430" s="2">
        <v>2391</v>
      </c>
      <c r="B2430" s="2">
        <v>133.36517836215299</v>
      </c>
      <c r="C2430" s="2">
        <v>-30.765178362152994</v>
      </c>
      <c r="D2430" s="2">
        <v>-1.0059390930949677</v>
      </c>
      <c r="F2430" s="2">
        <v>91.942307692307708</v>
      </c>
      <c r="G2430" s="2">
        <v>204.2</v>
      </c>
    </row>
    <row r="2431" spans="1:7" x14ac:dyDescent="0.35">
      <c r="A2431" s="2">
        <v>2392</v>
      </c>
      <c r="B2431" s="2">
        <v>175.68583771447925</v>
      </c>
      <c r="C2431" s="2">
        <v>-68.185837714479248</v>
      </c>
      <c r="D2431" s="2">
        <v>-2.2294946235970339</v>
      </c>
      <c r="F2431" s="2">
        <v>91.980769230769241</v>
      </c>
      <c r="G2431" s="2">
        <v>204.6</v>
      </c>
    </row>
    <row r="2432" spans="1:7" x14ac:dyDescent="0.35">
      <c r="A2432" s="2">
        <v>2393</v>
      </c>
      <c r="B2432" s="2">
        <v>122.24226264973593</v>
      </c>
      <c r="C2432" s="2">
        <v>-53.942262649735937</v>
      </c>
      <c r="D2432" s="2">
        <v>-1.7637677939198704</v>
      </c>
      <c r="F2432" s="2">
        <v>92.019230769230774</v>
      </c>
      <c r="G2432" s="2">
        <v>204.7</v>
      </c>
    </row>
    <row r="2433" spans="1:7" x14ac:dyDescent="0.35">
      <c r="A2433" s="2">
        <v>2394</v>
      </c>
      <c r="B2433" s="2">
        <v>101.38430512811493</v>
      </c>
      <c r="C2433" s="2">
        <v>20.315694871885071</v>
      </c>
      <c r="D2433" s="2">
        <v>0.66426891579990777</v>
      </c>
      <c r="F2433" s="2">
        <v>92.057692307692321</v>
      </c>
      <c r="G2433" s="2">
        <v>205</v>
      </c>
    </row>
    <row r="2434" spans="1:7" x14ac:dyDescent="0.35">
      <c r="A2434" s="2">
        <v>2395</v>
      </c>
      <c r="B2434" s="2">
        <v>186.32170227301731</v>
      </c>
      <c r="C2434" s="2">
        <v>-33.821702273017308</v>
      </c>
      <c r="D2434" s="2">
        <v>-1.1058792544918659</v>
      </c>
      <c r="F2434" s="2">
        <v>92.096153846153854</v>
      </c>
      <c r="G2434" s="2">
        <v>205.2</v>
      </c>
    </row>
    <row r="2435" spans="1:7" x14ac:dyDescent="0.35">
      <c r="A2435" s="2">
        <v>2396</v>
      </c>
      <c r="B2435" s="2">
        <v>121.76234591028617</v>
      </c>
      <c r="C2435" s="2">
        <v>-6.234591028616876E-2</v>
      </c>
      <c r="D2435" s="2">
        <v>-2.0385446075814606E-3</v>
      </c>
      <c r="F2435" s="2">
        <v>92.134615384615401</v>
      </c>
      <c r="G2435" s="2">
        <v>205.3</v>
      </c>
    </row>
    <row r="2436" spans="1:7" x14ac:dyDescent="0.35">
      <c r="A2436" s="2">
        <v>2397</v>
      </c>
      <c r="B2436" s="2">
        <v>77.266229437752642</v>
      </c>
      <c r="C2436" s="2">
        <v>3.1337705622473635</v>
      </c>
      <c r="D2436" s="2">
        <v>0.10246592040671697</v>
      </c>
      <c r="F2436" s="2">
        <v>92.173076923076934</v>
      </c>
      <c r="G2436" s="2">
        <v>205.4</v>
      </c>
    </row>
    <row r="2437" spans="1:7" x14ac:dyDescent="0.35">
      <c r="A2437" s="2">
        <v>2398</v>
      </c>
      <c r="B2437" s="2">
        <v>115.44960644673381</v>
      </c>
      <c r="C2437" s="2">
        <v>55.850393553266201</v>
      </c>
      <c r="D2437" s="2">
        <v>1.8261585737817227</v>
      </c>
      <c r="F2437" s="2">
        <v>92.211538461538467</v>
      </c>
      <c r="G2437" s="2">
        <v>205.5</v>
      </c>
    </row>
    <row r="2438" spans="1:7" x14ac:dyDescent="0.35">
      <c r="A2438" s="2">
        <v>2399</v>
      </c>
      <c r="B2438" s="2">
        <v>84.130821265807811</v>
      </c>
      <c r="C2438" s="2">
        <v>-4.6308212658078105</v>
      </c>
      <c r="D2438" s="2">
        <v>-0.15141547660072147</v>
      </c>
      <c r="F2438" s="2">
        <v>92.250000000000014</v>
      </c>
      <c r="G2438" s="2">
        <v>205.6</v>
      </c>
    </row>
    <row r="2439" spans="1:7" x14ac:dyDescent="0.35">
      <c r="A2439" s="2">
        <v>2400</v>
      </c>
      <c r="B2439" s="2">
        <v>170.02211420391586</v>
      </c>
      <c r="C2439" s="2">
        <v>-4.1221142039158565</v>
      </c>
      <c r="D2439" s="2">
        <v>-0.13478211551739613</v>
      </c>
      <c r="F2439" s="2">
        <v>92.288461538461547</v>
      </c>
      <c r="G2439" s="2">
        <v>205.7</v>
      </c>
    </row>
    <row r="2440" spans="1:7" x14ac:dyDescent="0.35">
      <c r="A2440" s="2">
        <v>2401</v>
      </c>
      <c r="B2440" s="2">
        <v>137.55097374514349</v>
      </c>
      <c r="C2440" s="2">
        <v>-35.050973745143494</v>
      </c>
      <c r="D2440" s="2">
        <v>-1.1460731456268951</v>
      </c>
      <c r="F2440" s="2">
        <v>92.32692307692308</v>
      </c>
      <c r="G2440" s="2">
        <v>205.7</v>
      </c>
    </row>
    <row r="2441" spans="1:7" x14ac:dyDescent="0.35">
      <c r="A2441" s="2">
        <v>2402</v>
      </c>
      <c r="B2441" s="2">
        <v>192.62683312456824</v>
      </c>
      <c r="C2441" s="2">
        <v>-56.426833124568248</v>
      </c>
      <c r="D2441" s="2">
        <v>-1.8450066068648976</v>
      </c>
      <c r="F2441" s="2">
        <v>92.365384615384627</v>
      </c>
      <c r="G2441" s="2">
        <v>205.8</v>
      </c>
    </row>
    <row r="2442" spans="1:7" x14ac:dyDescent="0.35">
      <c r="A2442" s="2">
        <v>2403</v>
      </c>
      <c r="B2442" s="2">
        <v>110.95430155584609</v>
      </c>
      <c r="C2442" s="2">
        <v>-13.754301555846084</v>
      </c>
      <c r="D2442" s="2">
        <v>-0.44972889382833559</v>
      </c>
      <c r="F2442" s="2">
        <v>92.40384615384616</v>
      </c>
      <c r="G2442" s="2">
        <v>205.8</v>
      </c>
    </row>
    <row r="2443" spans="1:7" x14ac:dyDescent="0.35">
      <c r="A2443" s="2">
        <v>2404</v>
      </c>
      <c r="B2443" s="2">
        <v>144.44190375999554</v>
      </c>
      <c r="C2443" s="2">
        <v>-13.141903759995529</v>
      </c>
      <c r="D2443" s="2">
        <v>-0.42970512292346402</v>
      </c>
      <c r="F2443" s="2">
        <v>92.442307692307708</v>
      </c>
      <c r="G2443" s="2">
        <v>205.8</v>
      </c>
    </row>
    <row r="2444" spans="1:7" x14ac:dyDescent="0.35">
      <c r="A2444" s="2">
        <v>2405</v>
      </c>
      <c r="B2444" s="2">
        <v>150.56320027300762</v>
      </c>
      <c r="C2444" s="2">
        <v>25.236799726992388</v>
      </c>
      <c r="D2444" s="2">
        <v>0.8251758898047048</v>
      </c>
      <c r="F2444" s="2">
        <v>92.480769230769241</v>
      </c>
      <c r="G2444" s="2">
        <v>206.4</v>
      </c>
    </row>
    <row r="2445" spans="1:7" x14ac:dyDescent="0.35">
      <c r="A2445" s="2">
        <v>2406</v>
      </c>
      <c r="B2445" s="2">
        <v>153.23692534134534</v>
      </c>
      <c r="C2445" s="2">
        <v>-26.736925341345341</v>
      </c>
      <c r="D2445" s="2">
        <v>-0.87422598736198542</v>
      </c>
      <c r="F2445" s="2">
        <v>92.519230769230774</v>
      </c>
      <c r="G2445" s="2">
        <v>206.7</v>
      </c>
    </row>
    <row r="2446" spans="1:7" x14ac:dyDescent="0.35">
      <c r="A2446" s="2">
        <v>2407</v>
      </c>
      <c r="B2446" s="2">
        <v>78.484645742364748</v>
      </c>
      <c r="C2446" s="2">
        <v>-23.284645742364745</v>
      </c>
      <c r="D2446" s="2">
        <v>-0.76134567287042432</v>
      </c>
      <c r="F2446" s="2">
        <v>92.557692307692321</v>
      </c>
      <c r="G2446" s="2">
        <v>206.9</v>
      </c>
    </row>
    <row r="2447" spans="1:7" x14ac:dyDescent="0.35">
      <c r="A2447" s="2">
        <v>2408</v>
      </c>
      <c r="B2447" s="2">
        <v>152.88727592517148</v>
      </c>
      <c r="C2447" s="2">
        <v>-26.187275925171477</v>
      </c>
      <c r="D2447" s="2">
        <v>-0.85625392073791196</v>
      </c>
      <c r="F2447" s="2">
        <v>92.596153846153854</v>
      </c>
      <c r="G2447" s="2">
        <v>207.2</v>
      </c>
    </row>
    <row r="2448" spans="1:7" x14ac:dyDescent="0.35">
      <c r="A2448" s="2">
        <v>2409</v>
      </c>
      <c r="B2448" s="2">
        <v>112.21743738242725</v>
      </c>
      <c r="C2448" s="2">
        <v>-39.017437382427246</v>
      </c>
      <c r="D2448" s="2">
        <v>-1.2757659036897531</v>
      </c>
      <c r="F2448" s="2">
        <v>92.634615384615401</v>
      </c>
      <c r="G2448" s="2">
        <v>207.3</v>
      </c>
    </row>
    <row r="2449" spans="1:7" x14ac:dyDescent="0.35">
      <c r="A2449" s="2">
        <v>2410</v>
      </c>
      <c r="B2449" s="2">
        <v>141.96710243539661</v>
      </c>
      <c r="C2449" s="2">
        <v>7.7328975646033768</v>
      </c>
      <c r="D2449" s="2">
        <v>0.25284507931547812</v>
      </c>
      <c r="F2449" s="2">
        <v>92.673076923076934</v>
      </c>
      <c r="G2449" s="2">
        <v>207.3</v>
      </c>
    </row>
    <row r="2450" spans="1:7" x14ac:dyDescent="0.35">
      <c r="A2450" s="2">
        <v>2411</v>
      </c>
      <c r="B2450" s="2">
        <v>170.48935020106217</v>
      </c>
      <c r="C2450" s="2">
        <v>-54.189350201062169</v>
      </c>
      <c r="D2450" s="2">
        <v>-1.7718468963508816</v>
      </c>
      <c r="F2450" s="2">
        <v>92.711538461538467</v>
      </c>
      <c r="G2450" s="2">
        <v>207.5</v>
      </c>
    </row>
    <row r="2451" spans="1:7" x14ac:dyDescent="0.35">
      <c r="A2451" s="2">
        <v>2412</v>
      </c>
      <c r="B2451" s="2">
        <v>87.631367161824755</v>
      </c>
      <c r="C2451" s="2">
        <v>-9.9313671618247525</v>
      </c>
      <c r="D2451" s="2">
        <v>-0.32472915834771043</v>
      </c>
      <c r="F2451" s="2">
        <v>92.750000000000014</v>
      </c>
      <c r="G2451" s="2">
        <v>207.6</v>
      </c>
    </row>
    <row r="2452" spans="1:7" x14ac:dyDescent="0.35">
      <c r="A2452" s="2">
        <v>2413</v>
      </c>
      <c r="B2452" s="2">
        <v>119.96270315455467</v>
      </c>
      <c r="C2452" s="2">
        <v>-27.462703154554674</v>
      </c>
      <c r="D2452" s="2">
        <v>-0.89795698175486671</v>
      </c>
      <c r="F2452" s="2">
        <v>92.788461538461547</v>
      </c>
      <c r="G2452" s="2">
        <v>207.7</v>
      </c>
    </row>
    <row r="2453" spans="1:7" x14ac:dyDescent="0.35">
      <c r="A2453" s="2">
        <v>2414</v>
      </c>
      <c r="B2453" s="2">
        <v>94.537730341213972</v>
      </c>
      <c r="C2453" s="2">
        <v>-24.237730341213975</v>
      </c>
      <c r="D2453" s="2">
        <v>-0.79250899153294874</v>
      </c>
      <c r="F2453" s="2">
        <v>92.82692307692308</v>
      </c>
      <c r="G2453" s="2">
        <v>208</v>
      </c>
    </row>
    <row r="2454" spans="1:7" x14ac:dyDescent="0.35">
      <c r="A2454" s="2">
        <v>2415</v>
      </c>
      <c r="B2454" s="2">
        <v>150.14139283507251</v>
      </c>
      <c r="C2454" s="2">
        <v>29.758607164927497</v>
      </c>
      <c r="D2454" s="2">
        <v>0.9730269056422155</v>
      </c>
      <c r="F2454" s="2">
        <v>92.865384615384627</v>
      </c>
      <c r="G2454" s="2">
        <v>208.1</v>
      </c>
    </row>
    <row r="2455" spans="1:7" x14ac:dyDescent="0.35">
      <c r="A2455" s="2">
        <v>2416</v>
      </c>
      <c r="B2455" s="2">
        <v>157.94597556216897</v>
      </c>
      <c r="C2455" s="2">
        <v>-3.2459755621689794</v>
      </c>
      <c r="D2455" s="2">
        <v>-0.10613472396550681</v>
      </c>
      <c r="F2455" s="2">
        <v>92.90384615384616</v>
      </c>
      <c r="G2455" s="2">
        <v>208.4</v>
      </c>
    </row>
    <row r="2456" spans="1:7" x14ac:dyDescent="0.35">
      <c r="A2456" s="2">
        <v>2417</v>
      </c>
      <c r="B2456" s="2">
        <v>119.45509138560466</v>
      </c>
      <c r="C2456" s="2">
        <v>-31.555091385604655</v>
      </c>
      <c r="D2456" s="2">
        <v>-1.0317671374209638</v>
      </c>
      <c r="F2456" s="2">
        <v>92.942307692307708</v>
      </c>
      <c r="G2456" s="2">
        <v>208.7</v>
      </c>
    </row>
    <row r="2457" spans="1:7" x14ac:dyDescent="0.35">
      <c r="A2457" s="2">
        <v>2418</v>
      </c>
      <c r="B2457" s="2">
        <v>144.62353762173791</v>
      </c>
      <c r="C2457" s="2">
        <v>15.37646237826209</v>
      </c>
      <c r="D2457" s="2">
        <v>0.50276921647319828</v>
      </c>
      <c r="F2457" s="2">
        <v>92.980769230769241</v>
      </c>
      <c r="G2457" s="2">
        <v>208.9</v>
      </c>
    </row>
    <row r="2458" spans="1:7" x14ac:dyDescent="0.35">
      <c r="A2458" s="2">
        <v>2419</v>
      </c>
      <c r="B2458" s="2">
        <v>76.603976332512758</v>
      </c>
      <c r="C2458" s="2">
        <v>-4.7039763325127524</v>
      </c>
      <c r="D2458" s="2">
        <v>-0.15380745172890731</v>
      </c>
      <c r="F2458" s="2">
        <v>93.019230769230774</v>
      </c>
      <c r="G2458" s="2">
        <v>209</v>
      </c>
    </row>
    <row r="2459" spans="1:7" x14ac:dyDescent="0.35">
      <c r="A2459" s="2">
        <v>2420</v>
      </c>
      <c r="B2459" s="2">
        <v>38.965394355793585</v>
      </c>
      <c r="C2459" s="2">
        <v>16.134605644206417</v>
      </c>
      <c r="D2459" s="2">
        <v>0.52755847465342365</v>
      </c>
      <c r="F2459" s="2">
        <v>93.057692307692321</v>
      </c>
      <c r="G2459" s="2">
        <v>209.3</v>
      </c>
    </row>
    <row r="2460" spans="1:7" x14ac:dyDescent="0.35">
      <c r="A2460" s="2">
        <v>2421</v>
      </c>
      <c r="B2460" s="2">
        <v>155.58379431376025</v>
      </c>
      <c r="C2460" s="2">
        <v>24.816205686239755</v>
      </c>
      <c r="D2460" s="2">
        <v>0.81142358897500011</v>
      </c>
      <c r="F2460" s="2">
        <v>93.096153846153854</v>
      </c>
      <c r="G2460" s="2">
        <v>209.6</v>
      </c>
    </row>
    <row r="2461" spans="1:7" x14ac:dyDescent="0.35">
      <c r="A2461" s="2">
        <v>2422</v>
      </c>
      <c r="B2461" s="2">
        <v>193.56919332852496</v>
      </c>
      <c r="C2461" s="2">
        <v>-22.769193328524949</v>
      </c>
      <c r="D2461" s="2">
        <v>-0.74449175680961299</v>
      </c>
      <c r="F2461" s="2">
        <v>93.134615384615401</v>
      </c>
      <c r="G2461" s="2">
        <v>210.1</v>
      </c>
    </row>
    <row r="2462" spans="1:7" x14ac:dyDescent="0.35">
      <c r="A2462" s="2">
        <v>2423</v>
      </c>
      <c r="B2462" s="2">
        <v>151.22996650701194</v>
      </c>
      <c r="C2462" s="2">
        <v>19.670033492988068</v>
      </c>
      <c r="D2462" s="2">
        <v>0.6431575146473274</v>
      </c>
      <c r="F2462" s="2">
        <v>93.173076923076934</v>
      </c>
      <c r="G2462" s="2">
        <v>210.6</v>
      </c>
    </row>
    <row r="2463" spans="1:7" x14ac:dyDescent="0.35">
      <c r="A2463" s="2">
        <v>2424</v>
      </c>
      <c r="B2463" s="2">
        <v>130.73961038890198</v>
      </c>
      <c r="C2463" s="2">
        <v>-28.439610388901983</v>
      </c>
      <c r="D2463" s="2">
        <v>-0.92989923691715637</v>
      </c>
      <c r="F2463" s="2">
        <v>93.211538461538467</v>
      </c>
      <c r="G2463" s="2">
        <v>210.9</v>
      </c>
    </row>
    <row r="2464" spans="1:7" x14ac:dyDescent="0.35">
      <c r="A2464" s="2">
        <v>2425</v>
      </c>
      <c r="B2464" s="2">
        <v>123.53124605933945</v>
      </c>
      <c r="C2464" s="2">
        <v>-5.3312460593394491</v>
      </c>
      <c r="D2464" s="2">
        <v>-0.17431749502208121</v>
      </c>
      <c r="F2464" s="2">
        <v>93.250000000000014</v>
      </c>
      <c r="G2464" s="2">
        <v>211</v>
      </c>
    </row>
    <row r="2465" spans="1:7" x14ac:dyDescent="0.35">
      <c r="A2465" s="2">
        <v>2426</v>
      </c>
      <c r="B2465" s="2">
        <v>151.81279769433212</v>
      </c>
      <c r="C2465" s="2">
        <v>-27.512797694332122</v>
      </c>
      <c r="D2465" s="2">
        <v>-0.89959493929632939</v>
      </c>
      <c r="F2465" s="2">
        <v>93.288461538461547</v>
      </c>
      <c r="G2465" s="2">
        <v>211.1</v>
      </c>
    </row>
    <row r="2466" spans="1:7" x14ac:dyDescent="0.35">
      <c r="A2466" s="2">
        <v>2427</v>
      </c>
      <c r="B2466" s="2">
        <v>172.8201709196978</v>
      </c>
      <c r="C2466" s="2">
        <v>19.97982908030221</v>
      </c>
      <c r="D2466" s="2">
        <v>0.65328700222835778</v>
      </c>
      <c r="F2466" s="2">
        <v>93.32692307692308</v>
      </c>
      <c r="G2466" s="2">
        <v>211.4</v>
      </c>
    </row>
    <row r="2467" spans="1:7" x14ac:dyDescent="0.35">
      <c r="A2467" s="2">
        <v>2428</v>
      </c>
      <c r="B2467" s="2">
        <v>136.15299520277472</v>
      </c>
      <c r="C2467" s="2">
        <v>-10.752995202774713</v>
      </c>
      <c r="D2467" s="2">
        <v>-0.35159419896750932</v>
      </c>
      <c r="F2467" s="2">
        <v>93.365384615384627</v>
      </c>
      <c r="G2467" s="2">
        <v>211.8</v>
      </c>
    </row>
    <row r="2468" spans="1:7" x14ac:dyDescent="0.35">
      <c r="A2468" s="2">
        <v>2429</v>
      </c>
      <c r="B2468" s="2">
        <v>51.574521279140747</v>
      </c>
      <c r="C2468" s="2">
        <v>-5.4745212791407454</v>
      </c>
      <c r="D2468" s="2">
        <v>-0.17900221171617328</v>
      </c>
      <c r="F2468" s="2">
        <v>93.40384615384616</v>
      </c>
      <c r="G2468" s="2">
        <v>211.9</v>
      </c>
    </row>
    <row r="2469" spans="1:7" x14ac:dyDescent="0.35">
      <c r="A2469" s="2">
        <v>2430</v>
      </c>
      <c r="B2469" s="2">
        <v>70.603956437301264</v>
      </c>
      <c r="C2469" s="2">
        <v>0.49604356269873051</v>
      </c>
      <c r="D2469" s="2">
        <v>1.6219298510897293E-2</v>
      </c>
      <c r="F2469" s="2">
        <v>93.442307692307708</v>
      </c>
      <c r="G2469" s="2">
        <v>212.2</v>
      </c>
    </row>
    <row r="2470" spans="1:7" x14ac:dyDescent="0.35">
      <c r="A2470" s="2">
        <v>2431</v>
      </c>
      <c r="B2470" s="2">
        <v>115.43607075966952</v>
      </c>
      <c r="C2470" s="2">
        <v>-3.3360707596695249</v>
      </c>
      <c r="D2470" s="2">
        <v>-0.10908059608752263</v>
      </c>
      <c r="F2470" s="2">
        <v>93.480769230769241</v>
      </c>
      <c r="G2470" s="2">
        <v>212.3</v>
      </c>
    </row>
    <row r="2471" spans="1:7" x14ac:dyDescent="0.35">
      <c r="A2471" s="2">
        <v>2432</v>
      </c>
      <c r="B2471" s="2">
        <v>60.965023913000167</v>
      </c>
      <c r="C2471" s="2">
        <v>3.6349760869998278</v>
      </c>
      <c r="D2471" s="2">
        <v>0.11885400127817133</v>
      </c>
      <c r="F2471" s="2">
        <v>93.519230769230774</v>
      </c>
      <c r="G2471" s="2">
        <v>212.6</v>
      </c>
    </row>
    <row r="2472" spans="1:7" x14ac:dyDescent="0.35">
      <c r="A2472" s="2">
        <v>2433</v>
      </c>
      <c r="B2472" s="2">
        <v>78.193642415984627</v>
      </c>
      <c r="C2472" s="2">
        <v>-15.39364241598463</v>
      </c>
      <c r="D2472" s="2">
        <v>-0.50333095778223647</v>
      </c>
      <c r="F2472" s="2">
        <v>93.557692307692321</v>
      </c>
      <c r="G2472" s="2">
        <v>212.6</v>
      </c>
    </row>
    <row r="2473" spans="1:7" x14ac:dyDescent="0.35">
      <c r="A2473" s="2">
        <v>2434</v>
      </c>
      <c r="B2473" s="2">
        <v>97.977288087394442</v>
      </c>
      <c r="C2473" s="2">
        <v>0.72271191260556122</v>
      </c>
      <c r="D2473" s="2">
        <v>2.3630747638691437E-2</v>
      </c>
      <c r="F2473" s="2">
        <v>93.596153846153854</v>
      </c>
      <c r="G2473" s="2">
        <v>213.1</v>
      </c>
    </row>
    <row r="2474" spans="1:7" x14ac:dyDescent="0.35">
      <c r="A2474" s="2">
        <v>2435</v>
      </c>
      <c r="B2474" s="2">
        <v>70.141508699638194</v>
      </c>
      <c r="C2474" s="2">
        <v>-12.941508699638192</v>
      </c>
      <c r="D2474" s="2">
        <v>-0.42315274013199744</v>
      </c>
      <c r="F2474" s="2">
        <v>93.634615384615401</v>
      </c>
      <c r="G2474" s="2">
        <v>213.2</v>
      </c>
    </row>
    <row r="2475" spans="1:7" x14ac:dyDescent="0.35">
      <c r="A2475" s="2">
        <v>2436</v>
      </c>
      <c r="B2475" s="2">
        <v>106.43990182677874</v>
      </c>
      <c r="C2475" s="2">
        <v>-17.13990182677874</v>
      </c>
      <c r="D2475" s="2">
        <v>-0.560428972535298</v>
      </c>
      <c r="F2475" s="2">
        <v>93.673076923076934</v>
      </c>
      <c r="G2475" s="2">
        <v>213.9</v>
      </c>
    </row>
    <row r="2476" spans="1:7" x14ac:dyDescent="0.35">
      <c r="A2476" s="2">
        <v>2437</v>
      </c>
      <c r="B2476" s="2">
        <v>64.652094000635131</v>
      </c>
      <c r="C2476" s="2">
        <v>0.14790599936486615</v>
      </c>
      <c r="D2476" s="2">
        <v>4.8361308071410824E-3</v>
      </c>
      <c r="F2476" s="2">
        <v>93.711538461538467</v>
      </c>
      <c r="G2476" s="2">
        <v>214.3</v>
      </c>
    </row>
    <row r="2477" spans="1:7" x14ac:dyDescent="0.35">
      <c r="A2477" s="2">
        <v>2438</v>
      </c>
      <c r="B2477" s="2">
        <v>71.458836882645585</v>
      </c>
      <c r="C2477" s="2">
        <v>-26.658836882645588</v>
      </c>
      <c r="D2477" s="2">
        <v>-0.87167270350317161</v>
      </c>
      <c r="F2477" s="2">
        <v>93.750000000000014</v>
      </c>
      <c r="G2477" s="2">
        <v>214.3</v>
      </c>
    </row>
    <row r="2478" spans="1:7" x14ac:dyDescent="0.35">
      <c r="A2478" s="2">
        <v>2439</v>
      </c>
      <c r="B2478" s="2">
        <v>72.251308871355349</v>
      </c>
      <c r="C2478" s="2">
        <v>14.248691128644651</v>
      </c>
      <c r="D2478" s="2">
        <v>0.46589411129082897</v>
      </c>
      <c r="F2478" s="2">
        <v>93.788461538461547</v>
      </c>
      <c r="G2478" s="2">
        <v>214.3</v>
      </c>
    </row>
    <row r="2479" spans="1:7" x14ac:dyDescent="0.35">
      <c r="A2479" s="2">
        <v>2440</v>
      </c>
      <c r="B2479" s="2">
        <v>118.06635315648626</v>
      </c>
      <c r="C2479" s="2">
        <v>-6.9663531564862637</v>
      </c>
      <c r="D2479" s="2">
        <v>-0.22778112624355498</v>
      </c>
      <c r="F2479" s="2">
        <v>93.82692307692308</v>
      </c>
      <c r="G2479" s="2">
        <v>214.5</v>
      </c>
    </row>
    <row r="2480" spans="1:7" x14ac:dyDescent="0.35">
      <c r="A2480" s="2">
        <v>2441</v>
      </c>
      <c r="B2480" s="2">
        <v>64.339896145369863</v>
      </c>
      <c r="C2480" s="2">
        <v>-0.93989614536986466</v>
      </c>
      <c r="D2480" s="2">
        <v>-3.0732091488211072E-2</v>
      </c>
      <c r="F2480" s="2">
        <v>93.865384615384627</v>
      </c>
      <c r="G2480" s="2">
        <v>214.6</v>
      </c>
    </row>
    <row r="2481" spans="1:7" x14ac:dyDescent="0.35">
      <c r="A2481" s="2">
        <v>2442</v>
      </c>
      <c r="B2481" s="2">
        <v>82.104920206765797</v>
      </c>
      <c r="C2481" s="2">
        <v>-22.104920206765797</v>
      </c>
      <c r="D2481" s="2">
        <v>-0.72277180141706443</v>
      </c>
      <c r="F2481" s="2">
        <v>93.90384615384616</v>
      </c>
      <c r="G2481" s="2">
        <v>214.8</v>
      </c>
    </row>
    <row r="2482" spans="1:7" x14ac:dyDescent="0.35">
      <c r="A2482" s="2">
        <v>2443</v>
      </c>
      <c r="B2482" s="2">
        <v>34.39729921303649</v>
      </c>
      <c r="C2482" s="2">
        <v>12.60270078696351</v>
      </c>
      <c r="D2482" s="2">
        <v>0.41207462706541947</v>
      </c>
      <c r="F2482" s="2">
        <v>93.942307692307708</v>
      </c>
      <c r="G2482" s="2">
        <v>214.9</v>
      </c>
    </row>
    <row r="2483" spans="1:7" x14ac:dyDescent="0.35">
      <c r="A2483" s="2">
        <v>2444</v>
      </c>
      <c r="B2483" s="2">
        <v>67.476449650843122</v>
      </c>
      <c r="C2483" s="2">
        <v>-0.87644965084312787</v>
      </c>
      <c r="D2483" s="2">
        <v>-2.8657560717968725E-2</v>
      </c>
      <c r="F2483" s="2">
        <v>93.980769230769241</v>
      </c>
      <c r="G2483" s="2">
        <v>215.2</v>
      </c>
    </row>
    <row r="2484" spans="1:7" x14ac:dyDescent="0.35">
      <c r="A2484" s="2">
        <v>2445</v>
      </c>
      <c r="B2484" s="2">
        <v>68.457463468833993</v>
      </c>
      <c r="C2484" s="2">
        <v>5.1425365311660016</v>
      </c>
      <c r="D2484" s="2">
        <v>0.16814719789607124</v>
      </c>
      <c r="F2484" s="2">
        <v>94.019230769230774</v>
      </c>
      <c r="G2484" s="2">
        <v>215.2</v>
      </c>
    </row>
    <row r="2485" spans="1:7" x14ac:dyDescent="0.35">
      <c r="A2485" s="2">
        <v>2446</v>
      </c>
      <c r="B2485" s="2">
        <v>87.752712947993132</v>
      </c>
      <c r="C2485" s="2">
        <v>2.5472870520068653</v>
      </c>
      <c r="D2485" s="2">
        <v>8.3289477369017859E-2</v>
      </c>
      <c r="F2485" s="2">
        <v>94.057692307692321</v>
      </c>
      <c r="G2485" s="2">
        <v>215.2</v>
      </c>
    </row>
    <row r="2486" spans="1:7" x14ac:dyDescent="0.35">
      <c r="A2486" s="2">
        <v>2447</v>
      </c>
      <c r="B2486" s="2">
        <v>108.80562549912113</v>
      </c>
      <c r="C2486" s="2">
        <v>-2.7056254991211404</v>
      </c>
      <c r="D2486" s="2">
        <v>-8.8466721330266673E-2</v>
      </c>
      <c r="F2486" s="2">
        <v>94.096153846153854</v>
      </c>
      <c r="G2486" s="2">
        <v>216.3</v>
      </c>
    </row>
    <row r="2487" spans="1:7" x14ac:dyDescent="0.35">
      <c r="A2487" s="2">
        <v>2448</v>
      </c>
      <c r="B2487" s="2">
        <v>92.574411220302196</v>
      </c>
      <c r="C2487" s="2">
        <v>-0.67441122030218992</v>
      </c>
      <c r="D2487" s="2">
        <v>-2.2051444114441945E-2</v>
      </c>
      <c r="F2487" s="2">
        <v>94.134615384615401</v>
      </c>
      <c r="G2487" s="2">
        <v>216.5</v>
      </c>
    </row>
    <row r="2488" spans="1:7" x14ac:dyDescent="0.35">
      <c r="A2488" s="2">
        <v>2449</v>
      </c>
      <c r="B2488" s="2">
        <v>104.74239534070286</v>
      </c>
      <c r="C2488" s="2">
        <v>-13.742395340702856</v>
      </c>
      <c r="D2488" s="2">
        <v>-0.44933959242002308</v>
      </c>
      <c r="F2488" s="2">
        <v>94.173076923076934</v>
      </c>
      <c r="G2488" s="2">
        <v>216.6</v>
      </c>
    </row>
    <row r="2489" spans="1:7" x14ac:dyDescent="0.35">
      <c r="A2489" s="2">
        <v>2450</v>
      </c>
      <c r="B2489" s="2">
        <v>114.1084980977184</v>
      </c>
      <c r="C2489" s="2">
        <v>-25.308498097718399</v>
      </c>
      <c r="D2489" s="2">
        <v>-0.8275202348683186</v>
      </c>
      <c r="F2489" s="2">
        <v>94.211538461538467</v>
      </c>
      <c r="G2489" s="2">
        <v>216.9</v>
      </c>
    </row>
    <row r="2490" spans="1:7" x14ac:dyDescent="0.35">
      <c r="A2490" s="2">
        <v>2451</v>
      </c>
      <c r="B2490" s="2">
        <v>121.95879799245375</v>
      </c>
      <c r="C2490" s="2">
        <v>53.241202007546235</v>
      </c>
      <c r="D2490" s="2">
        <v>1.7408449849470984</v>
      </c>
      <c r="F2490" s="2">
        <v>94.250000000000014</v>
      </c>
      <c r="G2490" s="2">
        <v>217.9</v>
      </c>
    </row>
    <row r="2491" spans="1:7" x14ac:dyDescent="0.35">
      <c r="A2491" s="2">
        <v>2452</v>
      </c>
      <c r="B2491" s="2">
        <v>104.87545199301108</v>
      </c>
      <c r="C2491" s="2">
        <v>-34.775451993011089</v>
      </c>
      <c r="D2491" s="2">
        <v>-1.1370643208378612</v>
      </c>
      <c r="F2491" s="2">
        <v>94.288461538461547</v>
      </c>
      <c r="G2491" s="2">
        <v>218.3</v>
      </c>
    </row>
    <row r="2492" spans="1:7" x14ac:dyDescent="0.35">
      <c r="A2492" s="2">
        <v>2453</v>
      </c>
      <c r="B2492" s="2">
        <v>78.603308498159905</v>
      </c>
      <c r="C2492" s="2">
        <v>4.7966915018401011</v>
      </c>
      <c r="D2492" s="2">
        <v>0.15683898992613207</v>
      </c>
      <c r="F2492" s="2">
        <v>94.32692307692308</v>
      </c>
      <c r="G2492" s="2">
        <v>218.4</v>
      </c>
    </row>
    <row r="2493" spans="1:7" x14ac:dyDescent="0.35">
      <c r="A2493" s="2">
        <v>2454</v>
      </c>
      <c r="B2493" s="2">
        <v>56.145312434940266</v>
      </c>
      <c r="C2493" s="2">
        <v>18.954687565059729</v>
      </c>
      <c r="D2493" s="2">
        <v>0.61976761501734023</v>
      </c>
      <c r="F2493" s="2">
        <v>94.365384615384627</v>
      </c>
      <c r="G2493" s="2">
        <v>218.7</v>
      </c>
    </row>
    <row r="2494" spans="1:7" x14ac:dyDescent="0.35">
      <c r="A2494" s="2">
        <v>2455</v>
      </c>
      <c r="B2494" s="2">
        <v>76.389596295846985</v>
      </c>
      <c r="C2494" s="2">
        <v>-4.7895962958469909</v>
      </c>
      <c r="D2494" s="2">
        <v>-0.15660699565657141</v>
      </c>
      <c r="F2494" s="2">
        <v>94.40384615384616</v>
      </c>
      <c r="G2494" s="2">
        <v>218.7</v>
      </c>
    </row>
    <row r="2495" spans="1:7" x14ac:dyDescent="0.35">
      <c r="A2495" s="2">
        <v>2456</v>
      </c>
      <c r="B2495" s="2">
        <v>73.853228717456716</v>
      </c>
      <c r="C2495" s="2">
        <v>31.246771282543278</v>
      </c>
      <c r="D2495" s="2">
        <v>1.0216858942308364</v>
      </c>
      <c r="F2495" s="2">
        <v>94.442307692307708</v>
      </c>
      <c r="G2495" s="2">
        <v>218.8</v>
      </c>
    </row>
    <row r="2496" spans="1:7" x14ac:dyDescent="0.35">
      <c r="A2496" s="2">
        <v>2457</v>
      </c>
      <c r="B2496" s="2">
        <v>57.612774438444355</v>
      </c>
      <c r="C2496" s="2">
        <v>-1.2774438444353109E-2</v>
      </c>
      <c r="D2496" s="2">
        <v>-4.1768998938482901E-4</v>
      </c>
      <c r="F2496" s="2">
        <v>94.480769230769241</v>
      </c>
      <c r="G2496" s="2">
        <v>219.2</v>
      </c>
    </row>
    <row r="2497" spans="1:7" x14ac:dyDescent="0.35">
      <c r="A2497" s="2">
        <v>2458</v>
      </c>
      <c r="B2497" s="2">
        <v>92.550223216228048</v>
      </c>
      <c r="C2497" s="2">
        <v>-20.550223216228048</v>
      </c>
      <c r="D2497" s="2">
        <v>-0.67193736573497032</v>
      </c>
      <c r="F2497" s="2">
        <v>94.519230769230774</v>
      </c>
      <c r="G2497" s="2">
        <v>220.1</v>
      </c>
    </row>
    <row r="2498" spans="1:7" x14ac:dyDescent="0.35">
      <c r="A2498" s="2">
        <v>2459</v>
      </c>
      <c r="B2498" s="2">
        <v>109.25102732041394</v>
      </c>
      <c r="C2498" s="2">
        <v>-12.451027320413942</v>
      </c>
      <c r="D2498" s="2">
        <v>-0.40711531015227143</v>
      </c>
      <c r="F2498" s="2">
        <v>94.557692307692321</v>
      </c>
      <c r="G2498" s="2">
        <v>220.7</v>
      </c>
    </row>
    <row r="2499" spans="1:7" x14ac:dyDescent="0.35">
      <c r="A2499" s="2">
        <v>2460</v>
      </c>
      <c r="B2499" s="2">
        <v>68.479688202819545</v>
      </c>
      <c r="C2499" s="2">
        <v>-6.4796882028195455</v>
      </c>
      <c r="D2499" s="2">
        <v>-0.21186848317775533</v>
      </c>
      <c r="F2499" s="2">
        <v>94.596153846153854</v>
      </c>
      <c r="G2499" s="2">
        <v>220.7</v>
      </c>
    </row>
    <row r="2500" spans="1:7" x14ac:dyDescent="0.35">
      <c r="A2500" s="2">
        <v>2461</v>
      </c>
      <c r="B2500" s="2">
        <v>83.468659714449103</v>
      </c>
      <c r="C2500" s="2">
        <v>-22.668659714449106</v>
      </c>
      <c r="D2500" s="2">
        <v>-0.7412045763688383</v>
      </c>
      <c r="F2500" s="2">
        <v>94.634615384615401</v>
      </c>
      <c r="G2500" s="2">
        <v>221</v>
      </c>
    </row>
    <row r="2501" spans="1:7" x14ac:dyDescent="0.35">
      <c r="A2501" s="2">
        <v>2462</v>
      </c>
      <c r="B2501" s="2">
        <v>69.707795661429202</v>
      </c>
      <c r="C2501" s="2">
        <v>-12.807795661429203</v>
      </c>
      <c r="D2501" s="2">
        <v>-0.41878068121501122</v>
      </c>
      <c r="F2501" s="2">
        <v>94.673076923076934</v>
      </c>
      <c r="G2501" s="2">
        <v>221.2</v>
      </c>
    </row>
    <row r="2502" spans="1:7" x14ac:dyDescent="0.35">
      <c r="A2502" s="2">
        <v>2463</v>
      </c>
      <c r="B2502" s="2">
        <v>66.275635651975392</v>
      </c>
      <c r="C2502" s="2">
        <v>2.8243643480246021</v>
      </c>
      <c r="D2502" s="2">
        <v>9.2349164284929591E-2</v>
      </c>
      <c r="F2502" s="2">
        <v>94.711538461538467</v>
      </c>
      <c r="G2502" s="2">
        <v>221.3</v>
      </c>
    </row>
    <row r="2503" spans="1:7" x14ac:dyDescent="0.35">
      <c r="A2503" s="2">
        <v>2464</v>
      </c>
      <c r="B2503" s="2">
        <v>96.776543596805283</v>
      </c>
      <c r="C2503" s="2">
        <v>2.2234564031947173</v>
      </c>
      <c r="D2503" s="2">
        <v>7.2701080794558656E-2</v>
      </c>
      <c r="F2503" s="2">
        <v>94.750000000000014</v>
      </c>
      <c r="G2503" s="2">
        <v>221.3</v>
      </c>
    </row>
    <row r="2504" spans="1:7" x14ac:dyDescent="0.35">
      <c r="A2504" s="2">
        <v>2465</v>
      </c>
      <c r="B2504" s="2">
        <v>174.10679717547359</v>
      </c>
      <c r="C2504" s="2">
        <v>-40.206797175473582</v>
      </c>
      <c r="D2504" s="2">
        <v>-1.3146547896080119</v>
      </c>
      <c r="F2504" s="2">
        <v>94.788461538461547</v>
      </c>
      <c r="G2504" s="2">
        <v>221.5</v>
      </c>
    </row>
    <row r="2505" spans="1:7" x14ac:dyDescent="0.35">
      <c r="A2505" s="2">
        <v>2466</v>
      </c>
      <c r="B2505" s="2">
        <v>118.3227231271722</v>
      </c>
      <c r="C2505" s="2">
        <v>-26.522723127172199</v>
      </c>
      <c r="D2505" s="2">
        <v>-0.8672221475490709</v>
      </c>
      <c r="F2505" s="2">
        <v>94.82692307692308</v>
      </c>
      <c r="G2505" s="2">
        <v>223</v>
      </c>
    </row>
    <row r="2506" spans="1:7" x14ac:dyDescent="0.35">
      <c r="A2506" s="2">
        <v>2467</v>
      </c>
      <c r="B2506" s="2">
        <v>181.61935192914717</v>
      </c>
      <c r="C2506" s="2">
        <v>-32.31935192914716</v>
      </c>
      <c r="D2506" s="2">
        <v>-1.0567564142263661</v>
      </c>
      <c r="F2506" s="2">
        <v>94.865384615384627</v>
      </c>
      <c r="G2506" s="2">
        <v>223.1</v>
      </c>
    </row>
    <row r="2507" spans="1:7" x14ac:dyDescent="0.35">
      <c r="A2507" s="2">
        <v>2468</v>
      </c>
      <c r="B2507" s="2">
        <v>161.29848597626281</v>
      </c>
      <c r="C2507" s="2">
        <v>-34.598485976262808</v>
      </c>
      <c r="D2507" s="2">
        <v>-1.1312780051435116</v>
      </c>
      <c r="F2507" s="2">
        <v>94.90384615384616</v>
      </c>
      <c r="G2507" s="2">
        <v>223.2</v>
      </c>
    </row>
    <row r="2508" spans="1:7" x14ac:dyDescent="0.35">
      <c r="A2508" s="2">
        <v>2469</v>
      </c>
      <c r="B2508" s="2">
        <v>168.67785445626549</v>
      </c>
      <c r="C2508" s="2">
        <v>-36.177854456265493</v>
      </c>
      <c r="D2508" s="2">
        <v>-1.1829191325809894</v>
      </c>
      <c r="F2508" s="2">
        <v>94.942307692307708</v>
      </c>
      <c r="G2508" s="2">
        <v>224</v>
      </c>
    </row>
    <row r="2509" spans="1:7" x14ac:dyDescent="0.35">
      <c r="A2509" s="2">
        <v>2470</v>
      </c>
      <c r="B2509" s="2">
        <v>157.74689573467748</v>
      </c>
      <c r="C2509" s="2">
        <v>-22.646895734677486</v>
      </c>
      <c r="D2509" s="2">
        <v>-0.74049295240827218</v>
      </c>
      <c r="F2509" s="2">
        <v>94.980769230769241</v>
      </c>
      <c r="G2509" s="2">
        <v>224.2</v>
      </c>
    </row>
    <row r="2510" spans="1:7" x14ac:dyDescent="0.35">
      <c r="A2510" s="2">
        <v>2471</v>
      </c>
      <c r="B2510" s="2">
        <v>190.52109193598048</v>
      </c>
      <c r="C2510" s="2">
        <v>-78.221091935980482</v>
      </c>
      <c r="D2510" s="2">
        <v>-2.5576206110924606</v>
      </c>
      <c r="F2510" s="2">
        <v>95.019230769230774</v>
      </c>
      <c r="G2510" s="2">
        <v>224.6</v>
      </c>
    </row>
    <row r="2511" spans="1:7" x14ac:dyDescent="0.35">
      <c r="A2511" s="2">
        <v>2472</v>
      </c>
      <c r="B2511" s="2">
        <v>167.76520579142598</v>
      </c>
      <c r="C2511" s="2">
        <v>-75.965205791425987</v>
      </c>
      <c r="D2511" s="2">
        <v>-2.4838591644443797</v>
      </c>
      <c r="F2511" s="2">
        <v>95.057692307692321</v>
      </c>
      <c r="G2511" s="2">
        <v>224.8</v>
      </c>
    </row>
    <row r="2512" spans="1:7" x14ac:dyDescent="0.35">
      <c r="A2512" s="2">
        <v>2473</v>
      </c>
      <c r="B2512" s="2">
        <v>187.77541497772634</v>
      </c>
      <c r="C2512" s="2">
        <v>-25.675414977726348</v>
      </c>
      <c r="D2512" s="2">
        <v>-0.83951743602774664</v>
      </c>
      <c r="F2512" s="2">
        <v>95.096153846153854</v>
      </c>
      <c r="G2512" s="2">
        <v>224.9</v>
      </c>
    </row>
    <row r="2513" spans="1:7" x14ac:dyDescent="0.35">
      <c r="A2513" s="2">
        <v>2474</v>
      </c>
      <c r="B2513" s="2">
        <v>164.91023611823366</v>
      </c>
      <c r="C2513" s="2">
        <v>-64.910236118233655</v>
      </c>
      <c r="D2513" s="2">
        <v>-2.1223912075114875</v>
      </c>
      <c r="F2513" s="2">
        <v>95.134615384615401</v>
      </c>
      <c r="G2513" s="2">
        <v>224.9</v>
      </c>
    </row>
    <row r="2514" spans="1:7" x14ac:dyDescent="0.35">
      <c r="A2514" s="2">
        <v>2475</v>
      </c>
      <c r="B2514" s="2">
        <v>180.9549685674838</v>
      </c>
      <c r="C2514" s="2">
        <v>-50.854968567483809</v>
      </c>
      <c r="D2514" s="2">
        <v>-1.662821530171285</v>
      </c>
      <c r="F2514" s="2">
        <v>95.173076923076934</v>
      </c>
      <c r="G2514" s="2">
        <v>225.5</v>
      </c>
    </row>
    <row r="2515" spans="1:7" x14ac:dyDescent="0.35">
      <c r="A2515" s="2">
        <v>2476</v>
      </c>
      <c r="B2515" s="2">
        <v>168.75207677386624</v>
      </c>
      <c r="C2515" s="2">
        <v>-53.652076773866241</v>
      </c>
      <c r="D2515" s="2">
        <v>-1.7542794914837487</v>
      </c>
      <c r="F2515" s="2">
        <v>95.211538461538467</v>
      </c>
      <c r="G2515" s="2">
        <v>226</v>
      </c>
    </row>
    <row r="2516" spans="1:7" x14ac:dyDescent="0.35">
      <c r="A2516" s="2">
        <v>2477</v>
      </c>
      <c r="B2516" s="2">
        <v>168.13660789311814</v>
      </c>
      <c r="C2516" s="2">
        <v>-55.336607893118142</v>
      </c>
      <c r="D2516" s="2">
        <v>-1.8093591561111804</v>
      </c>
      <c r="F2516" s="2">
        <v>95.250000000000014</v>
      </c>
      <c r="G2516" s="2">
        <v>226.2</v>
      </c>
    </row>
    <row r="2517" spans="1:7" x14ac:dyDescent="0.35">
      <c r="A2517" s="2">
        <v>2478</v>
      </c>
      <c r="B2517" s="2">
        <v>156.9938877438222</v>
      </c>
      <c r="C2517" s="2">
        <v>-27.093887743822194</v>
      </c>
      <c r="D2517" s="2">
        <v>-0.88589770371576759</v>
      </c>
      <c r="F2517" s="2">
        <v>95.288461538461547</v>
      </c>
      <c r="G2517" s="2">
        <v>226.4</v>
      </c>
    </row>
    <row r="2518" spans="1:7" x14ac:dyDescent="0.35">
      <c r="A2518" s="2">
        <v>2479</v>
      </c>
      <c r="B2518" s="2">
        <v>161.91757511670238</v>
      </c>
      <c r="C2518" s="2">
        <v>-47.317575116702386</v>
      </c>
      <c r="D2518" s="2">
        <v>-1.5471582202462999</v>
      </c>
      <c r="F2518" s="2">
        <v>95.32692307692308</v>
      </c>
      <c r="G2518" s="2">
        <v>226.7</v>
      </c>
    </row>
    <row r="2519" spans="1:7" x14ac:dyDescent="0.35">
      <c r="A2519" s="2">
        <v>2480</v>
      </c>
      <c r="B2519" s="2">
        <v>146.2209032883529</v>
      </c>
      <c r="C2519" s="2">
        <v>-28.420903288352903</v>
      </c>
      <c r="D2519" s="2">
        <v>-0.92928756473572915</v>
      </c>
      <c r="F2519" s="2">
        <v>95.365384615384627</v>
      </c>
      <c r="G2519" s="2">
        <v>226.8</v>
      </c>
    </row>
    <row r="2520" spans="1:7" x14ac:dyDescent="0.35">
      <c r="A2520" s="2">
        <v>2481</v>
      </c>
      <c r="B2520" s="2">
        <v>139.55277042828016</v>
      </c>
      <c r="C2520" s="2">
        <v>-21.752770428280158</v>
      </c>
      <c r="D2520" s="2">
        <v>-0.71125744500302124</v>
      </c>
      <c r="F2520" s="2">
        <v>95.40384615384616</v>
      </c>
      <c r="G2520" s="2">
        <v>227.1</v>
      </c>
    </row>
    <row r="2521" spans="1:7" x14ac:dyDescent="0.35">
      <c r="A2521" s="2">
        <v>2482</v>
      </c>
      <c r="B2521" s="2">
        <v>83.885207620194862</v>
      </c>
      <c r="C2521" s="2">
        <v>0.11479237980513801</v>
      </c>
      <c r="D2521" s="2">
        <v>3.7534039645760256E-3</v>
      </c>
      <c r="F2521" s="2">
        <v>95.442307692307708</v>
      </c>
      <c r="G2521" s="2">
        <v>227.4</v>
      </c>
    </row>
    <row r="2522" spans="1:7" x14ac:dyDescent="0.35">
      <c r="A2522" s="2">
        <v>2483</v>
      </c>
      <c r="B2522" s="2">
        <v>150.90473941566063</v>
      </c>
      <c r="C2522" s="2">
        <v>-15.504739415660623</v>
      </c>
      <c r="D2522" s="2">
        <v>-0.50696353269482408</v>
      </c>
      <c r="F2522" s="2">
        <v>95.480769230769241</v>
      </c>
      <c r="G2522" s="2">
        <v>227.5</v>
      </c>
    </row>
    <row r="2523" spans="1:7" x14ac:dyDescent="0.35">
      <c r="A2523" s="2">
        <v>2484</v>
      </c>
      <c r="B2523" s="2">
        <v>155.98427525023789</v>
      </c>
      <c r="C2523" s="2">
        <v>-15.08427525023788</v>
      </c>
      <c r="D2523" s="2">
        <v>-0.49321547844123304</v>
      </c>
      <c r="F2523" s="2">
        <v>95.519230769230774</v>
      </c>
      <c r="G2523" s="2">
        <v>227.5</v>
      </c>
    </row>
    <row r="2524" spans="1:7" x14ac:dyDescent="0.35">
      <c r="A2524" s="2">
        <v>2485</v>
      </c>
      <c r="B2524" s="2">
        <v>189.1970898319835</v>
      </c>
      <c r="C2524" s="2">
        <v>-62.897089831983507</v>
      </c>
      <c r="D2524" s="2">
        <v>-2.056566705354554</v>
      </c>
      <c r="F2524" s="2">
        <v>95.557692307692321</v>
      </c>
      <c r="G2524" s="2">
        <v>227.7</v>
      </c>
    </row>
    <row r="2525" spans="1:7" x14ac:dyDescent="0.35">
      <c r="A2525" s="2">
        <v>2486</v>
      </c>
      <c r="B2525" s="2">
        <v>203.07071519342458</v>
      </c>
      <c r="C2525" s="2">
        <v>5.9292848065754242</v>
      </c>
      <c r="D2525" s="2">
        <v>0.1938717634208719</v>
      </c>
      <c r="F2525" s="2">
        <v>95.596153846153854</v>
      </c>
      <c r="G2525" s="2">
        <v>228.3</v>
      </c>
    </row>
    <row r="2526" spans="1:7" x14ac:dyDescent="0.35">
      <c r="A2526" s="2">
        <v>2487</v>
      </c>
      <c r="B2526" s="2">
        <v>125.83709163520344</v>
      </c>
      <c r="C2526" s="2">
        <v>-7.5370916352034385</v>
      </c>
      <c r="D2526" s="2">
        <v>-0.24644274883897094</v>
      </c>
      <c r="F2526" s="2">
        <v>95.634615384615401</v>
      </c>
      <c r="G2526" s="2">
        <v>228.8</v>
      </c>
    </row>
    <row r="2527" spans="1:7" x14ac:dyDescent="0.35">
      <c r="A2527" s="2">
        <v>2488</v>
      </c>
      <c r="B2527" s="2">
        <v>147.41262226182863</v>
      </c>
      <c r="C2527" s="2">
        <v>-27.812622261828636</v>
      </c>
      <c r="D2527" s="2">
        <v>-0.90939840118316406</v>
      </c>
      <c r="F2527" s="2">
        <v>95.673076923076934</v>
      </c>
      <c r="G2527" s="2">
        <v>228.9</v>
      </c>
    </row>
    <row r="2528" spans="1:7" x14ac:dyDescent="0.35">
      <c r="A2528" s="2">
        <v>2489</v>
      </c>
      <c r="B2528" s="2">
        <v>173.56621036150938</v>
      </c>
      <c r="C2528" s="2">
        <v>-8.2662103615093656</v>
      </c>
      <c r="D2528" s="2">
        <v>-0.27028298215941299</v>
      </c>
      <c r="F2528" s="2">
        <v>95.711538461538467</v>
      </c>
      <c r="G2528" s="2">
        <v>228.9</v>
      </c>
    </row>
    <row r="2529" spans="1:7" x14ac:dyDescent="0.35">
      <c r="A2529" s="2">
        <v>2490</v>
      </c>
      <c r="B2529" s="2">
        <v>154.48548258948432</v>
      </c>
      <c r="C2529" s="2">
        <v>2.2145174105156684</v>
      </c>
      <c r="D2529" s="2">
        <v>7.2408799629050877E-2</v>
      </c>
      <c r="F2529" s="2">
        <v>95.750000000000014</v>
      </c>
      <c r="G2529" s="2">
        <v>229.1</v>
      </c>
    </row>
    <row r="2530" spans="1:7" x14ac:dyDescent="0.35">
      <c r="A2530" s="2">
        <v>2491</v>
      </c>
      <c r="B2530" s="2">
        <v>152.86905156462021</v>
      </c>
      <c r="C2530" s="2">
        <v>-38.669051564620204</v>
      </c>
      <c r="D2530" s="2">
        <v>-1.2643746187283407</v>
      </c>
      <c r="F2530" s="2">
        <v>95.788461538461547</v>
      </c>
      <c r="G2530" s="2">
        <v>229.1</v>
      </c>
    </row>
    <row r="2531" spans="1:7" x14ac:dyDescent="0.35">
      <c r="A2531" s="2">
        <v>2492</v>
      </c>
      <c r="B2531" s="2">
        <v>204.30760824595194</v>
      </c>
      <c r="C2531" s="2">
        <v>24.792391754048055</v>
      </c>
      <c r="D2531" s="2">
        <v>0.81064493705008833</v>
      </c>
      <c r="F2531" s="2">
        <v>95.82692307692308</v>
      </c>
      <c r="G2531" s="2">
        <v>230.2</v>
      </c>
    </row>
    <row r="2532" spans="1:7" x14ac:dyDescent="0.35">
      <c r="A2532" s="2">
        <v>2493</v>
      </c>
      <c r="B2532" s="2">
        <v>100.19759408640154</v>
      </c>
      <c r="C2532" s="2">
        <v>-31.197594086401537</v>
      </c>
      <c r="D2532" s="2">
        <v>-1.0200779313740818</v>
      </c>
      <c r="F2532" s="2">
        <v>95.865384615384627</v>
      </c>
      <c r="G2532" s="2">
        <v>230.3</v>
      </c>
    </row>
    <row r="2533" spans="1:7" x14ac:dyDescent="0.35">
      <c r="A2533" s="2">
        <v>2494</v>
      </c>
      <c r="B2533" s="2">
        <v>175.66707222200381</v>
      </c>
      <c r="C2533" s="2">
        <v>-90.367072222003813</v>
      </c>
      <c r="D2533" s="2">
        <v>-2.9547616986507981</v>
      </c>
      <c r="F2533" s="2">
        <v>95.90384615384616</v>
      </c>
      <c r="G2533" s="2">
        <v>230.7</v>
      </c>
    </row>
    <row r="2534" spans="1:7" x14ac:dyDescent="0.35">
      <c r="A2534" s="2">
        <v>2495</v>
      </c>
      <c r="B2534" s="2">
        <v>146.37966513064285</v>
      </c>
      <c r="C2534" s="2">
        <v>-64.479665130642843</v>
      </c>
      <c r="D2534" s="2">
        <v>-2.1083126871898585</v>
      </c>
      <c r="F2534" s="2">
        <v>95.942307692307708</v>
      </c>
      <c r="G2534" s="2">
        <v>230.7</v>
      </c>
    </row>
    <row r="2535" spans="1:7" x14ac:dyDescent="0.35">
      <c r="A2535" s="2">
        <v>2496</v>
      </c>
      <c r="B2535" s="2">
        <v>145.28763328951086</v>
      </c>
      <c r="C2535" s="2">
        <v>8.112366710489141</v>
      </c>
      <c r="D2535" s="2">
        <v>0.26525270601526152</v>
      </c>
      <c r="F2535" s="2">
        <v>95.980769230769241</v>
      </c>
      <c r="G2535" s="2">
        <v>230.9</v>
      </c>
    </row>
    <row r="2536" spans="1:7" x14ac:dyDescent="0.35">
      <c r="A2536" s="2">
        <v>2497</v>
      </c>
      <c r="B2536" s="2">
        <v>133.42369942771273</v>
      </c>
      <c r="C2536" s="2">
        <v>-27.523699427712728</v>
      </c>
      <c r="D2536" s="2">
        <v>-0.89995139683611547</v>
      </c>
      <c r="F2536" s="2">
        <v>96.019230769230774</v>
      </c>
      <c r="G2536" s="2">
        <v>231.1</v>
      </c>
    </row>
    <row r="2537" spans="1:7" x14ac:dyDescent="0.35">
      <c r="A2537" s="2">
        <v>2498</v>
      </c>
      <c r="B2537" s="2">
        <v>153.41833519944163</v>
      </c>
      <c r="C2537" s="2">
        <v>-41.418335199441628</v>
      </c>
      <c r="D2537" s="2">
        <v>-1.3542688443920972</v>
      </c>
      <c r="F2537" s="2">
        <v>96.057692307692321</v>
      </c>
      <c r="G2537" s="2">
        <v>231.2</v>
      </c>
    </row>
    <row r="2538" spans="1:7" x14ac:dyDescent="0.35">
      <c r="A2538" s="2">
        <v>2499</v>
      </c>
      <c r="B2538" s="2">
        <v>163.77481876019283</v>
      </c>
      <c r="C2538" s="2">
        <v>-64.274818760192829</v>
      </c>
      <c r="D2538" s="2">
        <v>-2.1016147584572957</v>
      </c>
      <c r="F2538" s="2">
        <v>96.096153846153854</v>
      </c>
      <c r="G2538" s="2">
        <v>231.6</v>
      </c>
    </row>
    <row r="2539" spans="1:7" x14ac:dyDescent="0.35">
      <c r="A2539" s="2">
        <v>2500</v>
      </c>
      <c r="B2539" s="2">
        <v>147.88271681998427</v>
      </c>
      <c r="C2539" s="2">
        <v>-48.58271681998427</v>
      </c>
      <c r="D2539" s="2">
        <v>-1.5885249720542989</v>
      </c>
      <c r="F2539" s="2">
        <v>96.134615384615401</v>
      </c>
      <c r="G2539" s="2">
        <v>232.2</v>
      </c>
    </row>
    <row r="2540" spans="1:7" x14ac:dyDescent="0.35">
      <c r="A2540" s="2">
        <v>2501</v>
      </c>
      <c r="B2540" s="2">
        <v>110.96127770053994</v>
      </c>
      <c r="C2540" s="2">
        <v>-23.661277700539941</v>
      </c>
      <c r="D2540" s="2">
        <v>-0.77366053111624611</v>
      </c>
      <c r="F2540" s="2">
        <v>96.173076923076934</v>
      </c>
      <c r="G2540" s="2">
        <v>232.2</v>
      </c>
    </row>
    <row r="2541" spans="1:7" x14ac:dyDescent="0.35">
      <c r="A2541" s="2">
        <v>2502</v>
      </c>
      <c r="B2541" s="2">
        <v>161.73073552513753</v>
      </c>
      <c r="C2541" s="2">
        <v>-11.030735525137544</v>
      </c>
      <c r="D2541" s="2">
        <v>-0.36067556507254944</v>
      </c>
      <c r="F2541" s="2">
        <v>96.211538461538467</v>
      </c>
      <c r="G2541" s="2">
        <v>233.1</v>
      </c>
    </row>
    <row r="2542" spans="1:7" x14ac:dyDescent="0.35">
      <c r="A2542" s="2">
        <v>2503</v>
      </c>
      <c r="B2542" s="2">
        <v>156.63053872744288</v>
      </c>
      <c r="C2542" s="2">
        <v>-43.330538727442885</v>
      </c>
      <c r="D2542" s="2">
        <v>-1.4167927881874929</v>
      </c>
      <c r="F2542" s="2">
        <v>96.250000000000014</v>
      </c>
      <c r="G2542" s="2">
        <v>233.1</v>
      </c>
    </row>
    <row r="2543" spans="1:7" x14ac:dyDescent="0.35">
      <c r="A2543" s="2">
        <v>2504</v>
      </c>
      <c r="B2543" s="2">
        <v>163.86660234084445</v>
      </c>
      <c r="C2543" s="2">
        <v>-76.466602340844446</v>
      </c>
      <c r="D2543" s="2">
        <v>-2.5002534913117778</v>
      </c>
      <c r="F2543" s="2">
        <v>96.288461538461547</v>
      </c>
      <c r="G2543" s="2">
        <v>233.2</v>
      </c>
    </row>
    <row r="2544" spans="1:7" x14ac:dyDescent="0.35">
      <c r="A2544" s="2">
        <v>2505</v>
      </c>
      <c r="B2544" s="2">
        <v>183.40994761501565</v>
      </c>
      <c r="C2544" s="2">
        <v>-61.909947615015653</v>
      </c>
      <c r="D2544" s="2">
        <v>-2.0242897936200204</v>
      </c>
      <c r="F2544" s="2">
        <v>96.32692307692308</v>
      </c>
      <c r="G2544" s="2">
        <v>233.4</v>
      </c>
    </row>
    <row r="2545" spans="1:7" x14ac:dyDescent="0.35">
      <c r="A2545" s="2">
        <v>2506</v>
      </c>
      <c r="B2545" s="2">
        <v>167.42653074099951</v>
      </c>
      <c r="C2545" s="2">
        <v>-23.726530740999522</v>
      </c>
      <c r="D2545" s="2">
        <v>-0.7757941311093588</v>
      </c>
      <c r="F2545" s="2">
        <v>96.365384615384627</v>
      </c>
      <c r="G2545" s="2">
        <v>233.9</v>
      </c>
    </row>
    <row r="2546" spans="1:7" x14ac:dyDescent="0.35">
      <c r="A2546" s="2">
        <v>2507</v>
      </c>
      <c r="B2546" s="2">
        <v>140.37782156506748</v>
      </c>
      <c r="C2546" s="2">
        <v>-38.977821565067472</v>
      </c>
      <c r="D2546" s="2">
        <v>-1.274470572360352</v>
      </c>
      <c r="F2546" s="2">
        <v>96.40384615384616</v>
      </c>
      <c r="G2546" s="2">
        <v>234.4</v>
      </c>
    </row>
    <row r="2547" spans="1:7" x14ac:dyDescent="0.35">
      <c r="A2547" s="2">
        <v>2508</v>
      </c>
      <c r="B2547" s="2">
        <v>155.28120097695938</v>
      </c>
      <c r="C2547" s="2">
        <v>-32.881200976959377</v>
      </c>
      <c r="D2547" s="2">
        <v>-1.0751273761938021</v>
      </c>
      <c r="F2547" s="2">
        <v>96.442307692307708</v>
      </c>
      <c r="G2547" s="2">
        <v>234.5</v>
      </c>
    </row>
    <row r="2548" spans="1:7" x14ac:dyDescent="0.35">
      <c r="A2548" s="2">
        <v>2509</v>
      </c>
      <c r="B2548" s="2">
        <v>137.59230008865021</v>
      </c>
      <c r="C2548" s="2">
        <v>-20.492300088650211</v>
      </c>
      <c r="D2548" s="2">
        <v>-0.67004343429927438</v>
      </c>
      <c r="F2548" s="2">
        <v>96.480769230769241</v>
      </c>
      <c r="G2548" s="2">
        <v>234.9</v>
      </c>
    </row>
    <row r="2549" spans="1:7" x14ac:dyDescent="0.35">
      <c r="A2549" s="2">
        <v>2510</v>
      </c>
      <c r="B2549" s="2">
        <v>182.7049685777902</v>
      </c>
      <c r="C2549" s="2">
        <v>-64.804968577790191</v>
      </c>
      <c r="D2549" s="2">
        <v>-2.118949240332896</v>
      </c>
      <c r="F2549" s="2">
        <v>96.519230769230774</v>
      </c>
      <c r="G2549" s="2">
        <v>235.9</v>
      </c>
    </row>
    <row r="2550" spans="1:7" x14ac:dyDescent="0.35">
      <c r="A2550" s="2">
        <v>2511</v>
      </c>
      <c r="B2550" s="2">
        <v>183.97802694180558</v>
      </c>
      <c r="C2550" s="2">
        <v>-34.978026941805581</v>
      </c>
      <c r="D2550" s="2">
        <v>-1.1436879801540958</v>
      </c>
      <c r="F2550" s="2">
        <v>96.557692307692321</v>
      </c>
      <c r="G2550" s="2">
        <v>236.3</v>
      </c>
    </row>
    <row r="2551" spans="1:7" x14ac:dyDescent="0.35">
      <c r="A2551" s="2">
        <v>2512</v>
      </c>
      <c r="B2551" s="2">
        <v>168.20033430664333</v>
      </c>
      <c r="C2551" s="2">
        <v>-5.6003343066433331</v>
      </c>
      <c r="D2551" s="2">
        <v>-0.18311596140082256</v>
      </c>
      <c r="F2551" s="2">
        <v>96.596153846153854</v>
      </c>
      <c r="G2551" s="2">
        <v>237</v>
      </c>
    </row>
    <row r="2552" spans="1:7" x14ac:dyDescent="0.35">
      <c r="A2552" s="2">
        <v>2513</v>
      </c>
      <c r="B2552" s="2">
        <v>150.89436325360799</v>
      </c>
      <c r="C2552" s="2">
        <v>-16.794363253607997</v>
      </c>
      <c r="D2552" s="2">
        <v>-0.54913078486243505</v>
      </c>
      <c r="F2552" s="2">
        <v>96.634615384615401</v>
      </c>
      <c r="G2552" s="2">
        <v>237</v>
      </c>
    </row>
    <row r="2553" spans="1:7" x14ac:dyDescent="0.35">
      <c r="A2553" s="2">
        <v>2514</v>
      </c>
      <c r="B2553" s="2">
        <v>183.9302360342121</v>
      </c>
      <c r="C2553" s="2">
        <v>12.169763965787894</v>
      </c>
      <c r="D2553" s="2">
        <v>0.39791875030975032</v>
      </c>
      <c r="F2553" s="2">
        <v>96.673076923076934</v>
      </c>
      <c r="G2553" s="2">
        <v>237.2</v>
      </c>
    </row>
    <row r="2554" spans="1:7" x14ac:dyDescent="0.35">
      <c r="A2554" s="2">
        <v>2515</v>
      </c>
      <c r="B2554" s="2">
        <v>131.27177208650411</v>
      </c>
      <c r="C2554" s="2">
        <v>2.6282279134958912</v>
      </c>
      <c r="D2554" s="2">
        <v>8.5936027174195004E-2</v>
      </c>
      <c r="F2554" s="2">
        <v>96.711538461538467</v>
      </c>
      <c r="G2554" s="2">
        <v>237.7</v>
      </c>
    </row>
    <row r="2555" spans="1:7" x14ac:dyDescent="0.35">
      <c r="A2555" s="2">
        <v>2516</v>
      </c>
      <c r="B2555" s="2">
        <v>114.90511948649578</v>
      </c>
      <c r="C2555" s="2">
        <v>-35.205119486495775</v>
      </c>
      <c r="D2555" s="2">
        <v>-1.1511132993173778</v>
      </c>
      <c r="F2555" s="2">
        <v>96.750000000000014</v>
      </c>
      <c r="G2555" s="2">
        <v>237.9</v>
      </c>
    </row>
    <row r="2556" spans="1:7" x14ac:dyDescent="0.35">
      <c r="A2556" s="2">
        <v>2517</v>
      </c>
      <c r="B2556" s="2">
        <v>95.692247370638555</v>
      </c>
      <c r="C2556" s="2">
        <v>-17.192247370638555</v>
      </c>
      <c r="D2556" s="2">
        <v>-0.56214053189302571</v>
      </c>
      <c r="F2556" s="2">
        <v>96.788461538461547</v>
      </c>
      <c r="G2556" s="2">
        <v>239.1</v>
      </c>
    </row>
    <row r="2557" spans="1:7" x14ac:dyDescent="0.35">
      <c r="A2557" s="2">
        <v>2518</v>
      </c>
      <c r="B2557" s="2">
        <v>92.652681153235676</v>
      </c>
      <c r="C2557" s="2">
        <v>-28.652681153235676</v>
      </c>
      <c r="D2557" s="2">
        <v>-0.9368660813448344</v>
      </c>
      <c r="F2557" s="2">
        <v>96.82692307692308</v>
      </c>
      <c r="G2557" s="2">
        <v>239.2</v>
      </c>
    </row>
    <row r="2558" spans="1:7" x14ac:dyDescent="0.35">
      <c r="A2558" s="2">
        <v>2519</v>
      </c>
      <c r="B2558" s="2">
        <v>79.649581795843702</v>
      </c>
      <c r="C2558" s="2">
        <v>-1.2495817958436959</v>
      </c>
      <c r="D2558" s="2">
        <v>-4.0857984428438771E-2</v>
      </c>
      <c r="F2558" s="2">
        <v>96.865384615384627</v>
      </c>
      <c r="G2558" s="2">
        <v>239.5</v>
      </c>
    </row>
    <row r="2559" spans="1:7" x14ac:dyDescent="0.35">
      <c r="A2559" s="2">
        <v>2520</v>
      </c>
      <c r="B2559" s="2">
        <v>91.060481554714627</v>
      </c>
      <c r="C2559" s="2">
        <v>-18.060481554714627</v>
      </c>
      <c r="D2559" s="2">
        <v>-0.59052946880872936</v>
      </c>
      <c r="F2559" s="2">
        <v>96.90384615384616</v>
      </c>
      <c r="G2559" s="2">
        <v>239.8</v>
      </c>
    </row>
    <row r="2560" spans="1:7" x14ac:dyDescent="0.35">
      <c r="A2560" s="2">
        <v>2521</v>
      </c>
      <c r="B2560" s="2">
        <v>112.85008899756272</v>
      </c>
      <c r="C2560" s="2">
        <v>-22.950088997562716</v>
      </c>
      <c r="D2560" s="2">
        <v>-0.75040656162935415</v>
      </c>
      <c r="F2560" s="2">
        <v>96.942307692307708</v>
      </c>
      <c r="G2560" s="2">
        <v>240.1</v>
      </c>
    </row>
    <row r="2561" spans="1:7" x14ac:dyDescent="0.35">
      <c r="A2561" s="2">
        <v>2522</v>
      </c>
      <c r="B2561" s="2">
        <v>57.515379898743319</v>
      </c>
      <c r="C2561" s="2">
        <v>-2.8153798987433163</v>
      </c>
      <c r="D2561" s="2">
        <v>-9.2055396810040102E-2</v>
      </c>
      <c r="F2561" s="2">
        <v>96.980769230769241</v>
      </c>
      <c r="G2561" s="2">
        <v>240.3</v>
      </c>
    </row>
    <row r="2562" spans="1:7" x14ac:dyDescent="0.35">
      <c r="A2562" s="2">
        <v>2523</v>
      </c>
      <c r="B2562" s="2">
        <v>94.312755184746521</v>
      </c>
      <c r="C2562" s="2">
        <v>-21.512755184746524</v>
      </c>
      <c r="D2562" s="2">
        <v>-0.7034095881316238</v>
      </c>
      <c r="F2562" s="2">
        <v>97.019230769230774</v>
      </c>
      <c r="G2562" s="2">
        <v>241.8</v>
      </c>
    </row>
    <row r="2563" spans="1:7" x14ac:dyDescent="0.35">
      <c r="A2563" s="2">
        <v>2524</v>
      </c>
      <c r="B2563" s="2">
        <v>106.87780398781629</v>
      </c>
      <c r="C2563" s="2">
        <v>-36.577803987816296</v>
      </c>
      <c r="D2563" s="2">
        <v>-1.1959964131452687</v>
      </c>
      <c r="F2563" s="2">
        <v>97.057692307692321</v>
      </c>
      <c r="G2563" s="2">
        <v>242.2</v>
      </c>
    </row>
    <row r="2564" spans="1:7" x14ac:dyDescent="0.35">
      <c r="A2564" s="2">
        <v>2525</v>
      </c>
      <c r="B2564" s="2">
        <v>74.862588574576776</v>
      </c>
      <c r="C2564" s="2">
        <v>10.337411425423227</v>
      </c>
      <c r="D2564" s="2">
        <v>0.33800572035793242</v>
      </c>
      <c r="F2564" s="2">
        <v>97.096153846153854</v>
      </c>
      <c r="G2564" s="2">
        <v>242.4</v>
      </c>
    </row>
    <row r="2565" spans="1:7" x14ac:dyDescent="0.35">
      <c r="A2565" s="2">
        <v>2526</v>
      </c>
      <c r="B2565" s="2">
        <v>112.99105692616497</v>
      </c>
      <c r="C2565" s="2">
        <v>-26.891056926164978</v>
      </c>
      <c r="D2565" s="2">
        <v>-0.87926567817169299</v>
      </c>
      <c r="F2565" s="2">
        <v>97.134615384615401</v>
      </c>
      <c r="G2565" s="2">
        <v>242.4</v>
      </c>
    </row>
    <row r="2566" spans="1:7" x14ac:dyDescent="0.35">
      <c r="A2566" s="2">
        <v>2527</v>
      </c>
      <c r="B2566" s="2">
        <v>44.865611992029983</v>
      </c>
      <c r="C2566" s="2">
        <v>6.9343880079700142</v>
      </c>
      <c r="D2566" s="2">
        <v>0.2267359513340983</v>
      </c>
      <c r="F2566" s="2">
        <v>97.173076923076934</v>
      </c>
      <c r="G2566" s="2">
        <v>243.1</v>
      </c>
    </row>
    <row r="2567" spans="1:7" x14ac:dyDescent="0.35">
      <c r="A2567" s="2">
        <v>2528</v>
      </c>
      <c r="B2567" s="2">
        <v>98.758797618440866</v>
      </c>
      <c r="C2567" s="2">
        <v>-22.658797618440872</v>
      </c>
      <c r="D2567" s="2">
        <v>-0.74088211219204214</v>
      </c>
      <c r="F2567" s="2">
        <v>97.211538461538467</v>
      </c>
      <c r="G2567" s="2">
        <v>243.4</v>
      </c>
    </row>
    <row r="2568" spans="1:7" x14ac:dyDescent="0.35">
      <c r="A2568" s="2">
        <v>2529</v>
      </c>
      <c r="B2568" s="2">
        <v>78.53718316105001</v>
      </c>
      <c r="C2568" s="2">
        <v>11.46281683894999</v>
      </c>
      <c r="D2568" s="2">
        <v>0.3748034690243261</v>
      </c>
      <c r="F2568" s="2">
        <v>97.250000000000014</v>
      </c>
      <c r="G2568" s="2">
        <v>243.5</v>
      </c>
    </row>
    <row r="2569" spans="1:7" x14ac:dyDescent="0.35">
      <c r="A2569" s="2">
        <v>2530</v>
      </c>
      <c r="B2569" s="2">
        <v>101.55570704043811</v>
      </c>
      <c r="C2569" s="2">
        <v>-27.655707040438102</v>
      </c>
      <c r="D2569" s="2">
        <v>-0.90426769289861297</v>
      </c>
      <c r="F2569" s="2">
        <v>97.288461538461547</v>
      </c>
      <c r="G2569" s="2">
        <v>244.2</v>
      </c>
    </row>
    <row r="2570" spans="1:7" x14ac:dyDescent="0.35">
      <c r="A2570" s="2">
        <v>2531</v>
      </c>
      <c r="B2570" s="2">
        <v>78.858578950700547</v>
      </c>
      <c r="C2570" s="2">
        <v>-5.1585789507005444</v>
      </c>
      <c r="D2570" s="2">
        <v>-0.16867174213136418</v>
      </c>
      <c r="F2570" s="2">
        <v>97.32692307692308</v>
      </c>
      <c r="G2570" s="2">
        <v>245.8</v>
      </c>
    </row>
    <row r="2571" spans="1:7" x14ac:dyDescent="0.35">
      <c r="A2571" s="2">
        <v>2532</v>
      </c>
      <c r="B2571" s="2">
        <v>80.742219386501944</v>
      </c>
      <c r="C2571" s="2">
        <v>-23.042219386501941</v>
      </c>
      <c r="D2571" s="2">
        <v>-0.7534189790710818</v>
      </c>
      <c r="F2571" s="2">
        <v>97.365384615384627</v>
      </c>
      <c r="G2571" s="2">
        <v>246.4</v>
      </c>
    </row>
    <row r="2572" spans="1:7" x14ac:dyDescent="0.35">
      <c r="A2572" s="2">
        <v>2533</v>
      </c>
      <c r="B2572" s="2">
        <v>81.82883279853678</v>
      </c>
      <c r="C2572" s="2">
        <v>-15.128832798536777</v>
      </c>
      <c r="D2572" s="2">
        <v>-0.49467239116244993</v>
      </c>
      <c r="F2572" s="2">
        <v>97.40384615384616</v>
      </c>
      <c r="G2572" s="2">
        <v>246.7</v>
      </c>
    </row>
    <row r="2573" spans="1:7" x14ac:dyDescent="0.35">
      <c r="A2573" s="2">
        <v>2534</v>
      </c>
      <c r="B2573" s="2">
        <v>137.1033437705232</v>
      </c>
      <c r="C2573" s="2">
        <v>-19.603343770523196</v>
      </c>
      <c r="D2573" s="2">
        <v>-0.64097693899308072</v>
      </c>
      <c r="F2573" s="2">
        <v>97.442307692307708</v>
      </c>
      <c r="G2573" s="2">
        <v>248.5</v>
      </c>
    </row>
    <row r="2574" spans="1:7" x14ac:dyDescent="0.35">
      <c r="A2574" s="2">
        <v>2535</v>
      </c>
      <c r="B2574" s="2">
        <v>89.396987550437359</v>
      </c>
      <c r="C2574" s="2">
        <v>-9.7969875504373647</v>
      </c>
      <c r="D2574" s="2">
        <v>-0.32033530426962786</v>
      </c>
      <c r="F2574" s="2">
        <v>97.480769230769241</v>
      </c>
      <c r="G2574" s="2">
        <v>249.5</v>
      </c>
    </row>
    <row r="2575" spans="1:7" x14ac:dyDescent="0.35">
      <c r="A2575" s="2">
        <v>2536</v>
      </c>
      <c r="B2575" s="2">
        <v>75.007625528074186</v>
      </c>
      <c r="C2575" s="2">
        <v>-16.907625528074185</v>
      </c>
      <c r="D2575" s="2">
        <v>-0.5528341584725992</v>
      </c>
      <c r="F2575" s="2">
        <v>97.519230769230774</v>
      </c>
      <c r="G2575" s="2">
        <v>249.7</v>
      </c>
    </row>
    <row r="2576" spans="1:7" x14ac:dyDescent="0.35">
      <c r="A2576" s="2">
        <v>2537</v>
      </c>
      <c r="B2576" s="2">
        <v>109.74298797561462</v>
      </c>
      <c r="C2576" s="2">
        <v>-29.042987975614622</v>
      </c>
      <c r="D2576" s="2">
        <v>-0.94962807109541747</v>
      </c>
      <c r="F2576" s="2">
        <v>97.557692307692321</v>
      </c>
      <c r="G2576" s="2">
        <v>250.2</v>
      </c>
    </row>
    <row r="2577" spans="1:7" x14ac:dyDescent="0.35">
      <c r="A2577" s="2">
        <v>2538</v>
      </c>
      <c r="B2577" s="2">
        <v>74.63636653877964</v>
      </c>
      <c r="C2577" s="2">
        <v>-4.8363665387796431</v>
      </c>
      <c r="D2577" s="2">
        <v>-0.15813625757748981</v>
      </c>
      <c r="F2577" s="2">
        <v>97.596153846153854</v>
      </c>
      <c r="G2577" s="2">
        <v>250.3</v>
      </c>
    </row>
    <row r="2578" spans="1:7" x14ac:dyDescent="0.35">
      <c r="A2578" s="2">
        <v>2539</v>
      </c>
      <c r="B2578" s="2">
        <v>107.97224346640765</v>
      </c>
      <c r="C2578" s="2">
        <v>-28.272243466407645</v>
      </c>
      <c r="D2578" s="2">
        <v>-0.92442678594527561</v>
      </c>
      <c r="F2578" s="2">
        <v>97.634615384615401</v>
      </c>
      <c r="G2578" s="2">
        <v>250.7</v>
      </c>
    </row>
    <row r="2579" spans="1:7" x14ac:dyDescent="0.35">
      <c r="A2579" s="2">
        <v>2540</v>
      </c>
      <c r="B2579" s="2">
        <v>66.005908374899803</v>
      </c>
      <c r="C2579" s="2">
        <v>-1.5059083748998034</v>
      </c>
      <c r="D2579" s="2">
        <v>-4.9239178369086922E-2</v>
      </c>
      <c r="F2579" s="2">
        <v>97.673076923076934</v>
      </c>
      <c r="G2579" s="2">
        <v>250.8</v>
      </c>
    </row>
    <row r="2580" spans="1:7" x14ac:dyDescent="0.35">
      <c r="A2580" s="2">
        <v>2541</v>
      </c>
      <c r="B2580" s="2">
        <v>110.64292596051284</v>
      </c>
      <c r="C2580" s="2">
        <v>-19.242925960512835</v>
      </c>
      <c r="D2580" s="2">
        <v>-0.62919224004970931</v>
      </c>
      <c r="F2580" s="2">
        <v>97.711538461538467</v>
      </c>
      <c r="G2580" s="2">
        <v>251</v>
      </c>
    </row>
    <row r="2581" spans="1:7" x14ac:dyDescent="0.35">
      <c r="A2581" s="2">
        <v>2542</v>
      </c>
      <c r="B2581" s="2">
        <v>91.805578124928957</v>
      </c>
      <c r="C2581" s="2">
        <v>-3.3055781249289566</v>
      </c>
      <c r="D2581" s="2">
        <v>-0.10808356844230871</v>
      </c>
      <c r="F2581" s="2">
        <v>97.750000000000014</v>
      </c>
      <c r="G2581" s="2">
        <v>251.2</v>
      </c>
    </row>
    <row r="2582" spans="1:7" x14ac:dyDescent="0.35">
      <c r="A2582" s="2">
        <v>2543</v>
      </c>
      <c r="B2582" s="2">
        <v>83.535076457715448</v>
      </c>
      <c r="C2582" s="2">
        <v>-32.735076457715451</v>
      </c>
      <c r="D2582" s="2">
        <v>-1.0703494950244861</v>
      </c>
      <c r="F2582" s="2">
        <v>97.788461538461547</v>
      </c>
      <c r="G2582" s="2">
        <v>252.1</v>
      </c>
    </row>
    <row r="2583" spans="1:7" x14ac:dyDescent="0.35">
      <c r="A2583" s="2">
        <v>2544</v>
      </c>
      <c r="B2583" s="2">
        <v>75.028237254019942</v>
      </c>
      <c r="C2583" s="2">
        <v>-11.128237254019943</v>
      </c>
      <c r="D2583" s="2">
        <v>-0.36386361097212433</v>
      </c>
      <c r="F2583" s="2">
        <v>97.82692307692308</v>
      </c>
      <c r="G2583" s="2">
        <v>252.3</v>
      </c>
    </row>
    <row r="2584" spans="1:7" x14ac:dyDescent="0.35">
      <c r="A2584" s="2">
        <v>2545</v>
      </c>
      <c r="B2584" s="2">
        <v>82.090725338244127</v>
      </c>
      <c r="C2584" s="2">
        <v>-30.29072533824413</v>
      </c>
      <c r="D2584" s="2">
        <v>-0.99042574748816359</v>
      </c>
      <c r="F2584" s="2">
        <v>97.865384615384627</v>
      </c>
      <c r="G2584" s="2">
        <v>252.5</v>
      </c>
    </row>
    <row r="2585" spans="1:7" x14ac:dyDescent="0.35">
      <c r="A2585" s="2">
        <v>2546</v>
      </c>
      <c r="B2585" s="2">
        <v>119.06519060393067</v>
      </c>
      <c r="C2585" s="2">
        <v>-36.065190603930674</v>
      </c>
      <c r="D2585" s="2">
        <v>-1.1792353257748602</v>
      </c>
      <c r="F2585" s="2">
        <v>97.90384615384616</v>
      </c>
      <c r="G2585" s="2">
        <v>252.5</v>
      </c>
    </row>
    <row r="2586" spans="1:7" x14ac:dyDescent="0.35">
      <c r="A2586" s="2">
        <v>2547</v>
      </c>
      <c r="B2586" s="2">
        <v>104.38364108477877</v>
      </c>
      <c r="C2586" s="2">
        <v>-35.18364108477877</v>
      </c>
      <c r="D2586" s="2">
        <v>-1.1504110129958101</v>
      </c>
      <c r="F2586" s="2">
        <v>97.942307692307708</v>
      </c>
      <c r="G2586" s="2">
        <v>252.7</v>
      </c>
    </row>
    <row r="2587" spans="1:7" x14ac:dyDescent="0.35">
      <c r="A2587" s="2">
        <v>2548</v>
      </c>
      <c r="B2587" s="2">
        <v>96.896563287907895</v>
      </c>
      <c r="C2587" s="2">
        <v>-19.196563287907892</v>
      </c>
      <c r="D2587" s="2">
        <v>-0.62767630458901824</v>
      </c>
      <c r="F2587" s="2">
        <v>97.980769230769241</v>
      </c>
      <c r="G2587" s="2">
        <v>252.8</v>
      </c>
    </row>
    <row r="2588" spans="1:7" x14ac:dyDescent="0.35">
      <c r="A2588" s="2">
        <v>2549</v>
      </c>
      <c r="B2588" s="2">
        <v>86.072402813411443</v>
      </c>
      <c r="C2588" s="2">
        <v>-32.772402813411446</v>
      </c>
      <c r="D2588" s="2">
        <v>-1.0715699670775123</v>
      </c>
      <c r="F2588" s="2">
        <v>98.019230769230774</v>
      </c>
      <c r="G2588" s="2">
        <v>254.5</v>
      </c>
    </row>
    <row r="2589" spans="1:7" x14ac:dyDescent="0.35">
      <c r="A2589" s="2">
        <v>2550</v>
      </c>
      <c r="B2589" s="2">
        <v>110.6445450925703</v>
      </c>
      <c r="C2589" s="2">
        <v>9.2554549074297086</v>
      </c>
      <c r="D2589" s="2">
        <v>0.30262863443089272</v>
      </c>
      <c r="F2589" s="2">
        <v>98.057692307692321</v>
      </c>
      <c r="G2589" s="2">
        <v>255.6</v>
      </c>
    </row>
    <row r="2590" spans="1:7" x14ac:dyDescent="0.35">
      <c r="A2590" s="2">
        <v>2551</v>
      </c>
      <c r="B2590" s="2">
        <v>118.35441850971689</v>
      </c>
      <c r="C2590" s="2">
        <v>-57.154418509716891</v>
      </c>
      <c r="D2590" s="2">
        <v>-1.868796704028318</v>
      </c>
      <c r="F2590" s="2">
        <v>98.096153846153854</v>
      </c>
      <c r="G2590" s="2">
        <v>256.5</v>
      </c>
    </row>
    <row r="2591" spans="1:7" x14ac:dyDescent="0.35">
      <c r="A2591" s="2">
        <v>2552</v>
      </c>
      <c r="B2591" s="2">
        <v>122.02285165883148</v>
      </c>
      <c r="C2591" s="2">
        <v>-11.722851658831487</v>
      </c>
      <c r="D2591" s="2">
        <v>-0.38330591252735152</v>
      </c>
      <c r="F2591" s="2">
        <v>98.134615384615401</v>
      </c>
      <c r="G2591" s="2">
        <v>256.5</v>
      </c>
    </row>
    <row r="2592" spans="1:7" x14ac:dyDescent="0.35">
      <c r="A2592" s="2">
        <v>2553</v>
      </c>
      <c r="B2592" s="2">
        <v>102.96592354524681</v>
      </c>
      <c r="C2592" s="2">
        <v>-7.3659235452468153</v>
      </c>
      <c r="D2592" s="2">
        <v>-0.24084600985209142</v>
      </c>
      <c r="F2592" s="2">
        <v>98.173076923076934</v>
      </c>
      <c r="G2592" s="2">
        <v>256.89999999999998</v>
      </c>
    </row>
    <row r="2593" spans="1:7" x14ac:dyDescent="0.35">
      <c r="A2593" s="2">
        <v>2554</v>
      </c>
      <c r="B2593" s="2">
        <v>99.902517307565674</v>
      </c>
      <c r="C2593" s="2">
        <v>-8.9025173075656738</v>
      </c>
      <c r="D2593" s="2">
        <v>-0.29108851836372568</v>
      </c>
      <c r="F2593" s="2">
        <v>98.211538461538467</v>
      </c>
      <c r="G2593" s="2">
        <v>257.3</v>
      </c>
    </row>
    <row r="2594" spans="1:7" x14ac:dyDescent="0.35">
      <c r="A2594" s="2">
        <v>2555</v>
      </c>
      <c r="B2594" s="2">
        <v>91.712545130589717</v>
      </c>
      <c r="C2594" s="2">
        <v>6.2874548694102828</v>
      </c>
      <c r="D2594" s="2">
        <v>0.20558296704012669</v>
      </c>
      <c r="F2594" s="2">
        <v>98.250000000000014</v>
      </c>
      <c r="G2594" s="2">
        <v>258.3</v>
      </c>
    </row>
    <row r="2595" spans="1:7" x14ac:dyDescent="0.35">
      <c r="A2595" s="2">
        <v>2556</v>
      </c>
      <c r="B2595" s="2">
        <v>67.460015622795282</v>
      </c>
      <c r="C2595" s="2">
        <v>-8.0600156227952837</v>
      </c>
      <c r="D2595" s="2">
        <v>-0.26354096538897998</v>
      </c>
      <c r="F2595" s="2">
        <v>98.288461538461547</v>
      </c>
      <c r="G2595" s="2">
        <v>258.3</v>
      </c>
    </row>
    <row r="2596" spans="1:7" x14ac:dyDescent="0.35">
      <c r="A2596" s="2">
        <v>2557</v>
      </c>
      <c r="B2596" s="2">
        <v>31.284904033492914</v>
      </c>
      <c r="C2596" s="2">
        <v>27.715095966507086</v>
      </c>
      <c r="D2596" s="2">
        <v>0.90620955202669817</v>
      </c>
      <c r="F2596" s="2">
        <v>98.32692307692308</v>
      </c>
      <c r="G2596" s="2">
        <v>259.10000000000002</v>
      </c>
    </row>
    <row r="2597" spans="1:7" x14ac:dyDescent="0.35">
      <c r="A2597" s="2">
        <v>2558</v>
      </c>
      <c r="B2597" s="2">
        <v>97.060436816161953</v>
      </c>
      <c r="C2597" s="2">
        <v>21.839563183838052</v>
      </c>
      <c r="D2597" s="2">
        <v>0.71409533610137177</v>
      </c>
      <c r="F2597" s="2">
        <v>98.365384615384627</v>
      </c>
      <c r="G2597" s="2">
        <v>260.2</v>
      </c>
    </row>
    <row r="2598" spans="1:7" x14ac:dyDescent="0.35">
      <c r="A2598" s="2">
        <v>2559</v>
      </c>
      <c r="B2598" s="2">
        <v>58.97783890618399</v>
      </c>
      <c r="C2598" s="2">
        <v>3.9221610938160083</v>
      </c>
      <c r="D2598" s="2">
        <v>0.12824418331795859</v>
      </c>
      <c r="F2598" s="2">
        <v>98.40384615384616</v>
      </c>
      <c r="G2598" s="2">
        <v>260.2</v>
      </c>
    </row>
    <row r="2599" spans="1:7" x14ac:dyDescent="0.35">
      <c r="A2599" s="2">
        <v>2560</v>
      </c>
      <c r="B2599" s="2">
        <v>89.468664527308036</v>
      </c>
      <c r="C2599" s="2">
        <v>-11.56866452730803</v>
      </c>
      <c r="D2599" s="2">
        <v>-0.37826440548891266</v>
      </c>
      <c r="F2599" s="2">
        <v>98.442307692307708</v>
      </c>
      <c r="G2599" s="2">
        <v>260.39999999999998</v>
      </c>
    </row>
    <row r="2600" spans="1:7" x14ac:dyDescent="0.35">
      <c r="A2600" s="2">
        <v>2561</v>
      </c>
      <c r="B2600" s="2">
        <v>70.869472152393683</v>
      </c>
      <c r="C2600" s="2">
        <v>-0.96947215239367779</v>
      </c>
      <c r="D2600" s="2">
        <v>-3.1699147857352922E-2</v>
      </c>
      <c r="F2600" s="2">
        <v>98.480769230769241</v>
      </c>
      <c r="G2600" s="2">
        <v>261</v>
      </c>
    </row>
    <row r="2601" spans="1:7" x14ac:dyDescent="0.35">
      <c r="A2601" s="2">
        <v>2562</v>
      </c>
      <c r="B2601" s="2">
        <v>102.06221756097395</v>
      </c>
      <c r="C2601" s="2">
        <v>1.3377824390260571</v>
      </c>
      <c r="D2601" s="2">
        <v>4.3741909688641556E-2</v>
      </c>
      <c r="F2601" s="2">
        <v>98.519230769230774</v>
      </c>
      <c r="G2601" s="2">
        <v>262.3</v>
      </c>
    </row>
    <row r="2602" spans="1:7" x14ac:dyDescent="0.35">
      <c r="A2602" s="2">
        <v>2563</v>
      </c>
      <c r="B2602" s="2">
        <v>90.092785097077439</v>
      </c>
      <c r="C2602" s="2">
        <v>-1.692785097077433</v>
      </c>
      <c r="D2602" s="2">
        <v>-5.5349547638363909E-2</v>
      </c>
      <c r="F2602" s="2">
        <v>98.557692307692321</v>
      </c>
      <c r="G2602" s="2">
        <v>263.60000000000002</v>
      </c>
    </row>
    <row r="2603" spans="1:7" x14ac:dyDescent="0.35">
      <c r="A2603" s="2">
        <v>2564</v>
      </c>
      <c r="B2603" s="2">
        <v>96.80963229583098</v>
      </c>
      <c r="C2603" s="2">
        <v>-42.409632295830981</v>
      </c>
      <c r="D2603" s="2">
        <v>-1.3866816095771775</v>
      </c>
      <c r="F2603" s="2">
        <v>98.596153846153854</v>
      </c>
      <c r="G2603" s="2">
        <v>264.39999999999998</v>
      </c>
    </row>
    <row r="2604" spans="1:7" x14ac:dyDescent="0.35">
      <c r="A2604" s="2">
        <v>2565</v>
      </c>
      <c r="B2604" s="2">
        <v>101.75250882548343</v>
      </c>
      <c r="C2604" s="2">
        <v>-21.952508825483434</v>
      </c>
      <c r="D2604" s="2">
        <v>-0.71778835666469654</v>
      </c>
      <c r="F2604" s="2">
        <v>98.634615384615401</v>
      </c>
      <c r="G2604" s="2">
        <v>264.8</v>
      </c>
    </row>
    <row r="2605" spans="1:7" x14ac:dyDescent="0.35">
      <c r="A2605" s="2">
        <v>2566</v>
      </c>
      <c r="B2605" s="2">
        <v>118.84972515762699</v>
      </c>
      <c r="C2605" s="2">
        <v>-23.349725157626992</v>
      </c>
      <c r="D2605" s="2">
        <v>-0.7634735957837071</v>
      </c>
      <c r="F2605" s="2">
        <v>98.673076923076934</v>
      </c>
      <c r="G2605" s="2">
        <v>264.8</v>
      </c>
    </row>
    <row r="2606" spans="1:7" x14ac:dyDescent="0.35">
      <c r="A2606" s="2">
        <v>2567</v>
      </c>
      <c r="B2606" s="2">
        <v>45.269476883099102</v>
      </c>
      <c r="C2606" s="2">
        <v>-3.8694768830991038</v>
      </c>
      <c r="D2606" s="2">
        <v>-0.12652155045930488</v>
      </c>
      <c r="F2606" s="2">
        <v>98.711538461538467</v>
      </c>
      <c r="G2606" s="2">
        <v>265.2</v>
      </c>
    </row>
    <row r="2607" spans="1:7" x14ac:dyDescent="0.35">
      <c r="A2607" s="2">
        <v>2568</v>
      </c>
      <c r="B2607" s="2">
        <v>88.608197464435506</v>
      </c>
      <c r="C2607" s="2">
        <v>-2.7081974644355</v>
      </c>
      <c r="D2607" s="2">
        <v>-8.85508177208464E-2</v>
      </c>
      <c r="F2607" s="2">
        <v>98.750000000000014</v>
      </c>
      <c r="G2607" s="2">
        <v>265.8</v>
      </c>
    </row>
    <row r="2608" spans="1:7" x14ac:dyDescent="0.35">
      <c r="A2608" s="2">
        <v>2569</v>
      </c>
      <c r="B2608" s="2">
        <v>116.50697114724638</v>
      </c>
      <c r="C2608" s="2">
        <v>26.693028852753613</v>
      </c>
      <c r="D2608" s="2">
        <v>0.87279068952609384</v>
      </c>
      <c r="F2608" s="2">
        <v>98.788461538461547</v>
      </c>
      <c r="G2608" s="2">
        <v>266</v>
      </c>
    </row>
    <row r="2609" spans="1:7" x14ac:dyDescent="0.35">
      <c r="A2609" s="2">
        <v>2570</v>
      </c>
      <c r="B2609" s="2">
        <v>110.97198785745709</v>
      </c>
      <c r="C2609" s="2">
        <v>-6.171987857457097</v>
      </c>
      <c r="D2609" s="2">
        <v>-0.20180750440768952</v>
      </c>
      <c r="F2609" s="2">
        <v>98.82692307692308</v>
      </c>
      <c r="G2609" s="2">
        <v>266.60000000000002</v>
      </c>
    </row>
    <row r="2610" spans="1:7" x14ac:dyDescent="0.35">
      <c r="A2610" s="2">
        <v>2571</v>
      </c>
      <c r="B2610" s="2">
        <v>82.04607069192943</v>
      </c>
      <c r="C2610" s="2">
        <v>-1.4460706919294353</v>
      </c>
      <c r="D2610" s="2">
        <v>-4.7282646089912318E-2</v>
      </c>
      <c r="F2610" s="2">
        <v>98.865384615384627</v>
      </c>
      <c r="G2610" s="2">
        <v>267.89999999999998</v>
      </c>
    </row>
    <row r="2611" spans="1:7" x14ac:dyDescent="0.35">
      <c r="A2611" s="2">
        <v>2572</v>
      </c>
      <c r="B2611" s="2">
        <v>106.94215064218801</v>
      </c>
      <c r="C2611" s="2">
        <v>-47.84215064218801</v>
      </c>
      <c r="D2611" s="2">
        <v>-1.5643104376706587</v>
      </c>
      <c r="F2611" s="2">
        <v>98.90384615384616</v>
      </c>
      <c r="G2611" s="2">
        <v>268.3</v>
      </c>
    </row>
    <row r="2612" spans="1:7" x14ac:dyDescent="0.35">
      <c r="A2612" s="2">
        <v>2573</v>
      </c>
      <c r="B2612" s="2">
        <v>88.489744587970677</v>
      </c>
      <c r="C2612" s="2">
        <v>-17.189744587970679</v>
      </c>
      <c r="D2612" s="2">
        <v>-0.56205869759005178</v>
      </c>
      <c r="F2612" s="2">
        <v>98.942307692307708</v>
      </c>
      <c r="G2612" s="2">
        <v>269.3</v>
      </c>
    </row>
    <row r="2613" spans="1:7" x14ac:dyDescent="0.35">
      <c r="A2613" s="2">
        <v>2574</v>
      </c>
      <c r="B2613" s="2">
        <v>102.65343102362</v>
      </c>
      <c r="C2613" s="2">
        <v>-29.753431023619996</v>
      </c>
      <c r="D2613" s="2">
        <v>-0.97285765965796323</v>
      </c>
      <c r="F2613" s="2">
        <v>98.980769230769241</v>
      </c>
      <c r="G2613" s="2">
        <v>272</v>
      </c>
    </row>
    <row r="2614" spans="1:7" x14ac:dyDescent="0.35">
      <c r="A2614" s="2">
        <v>2575</v>
      </c>
      <c r="B2614" s="2">
        <v>116.25543166829294</v>
      </c>
      <c r="C2614" s="2">
        <v>26.544568331707069</v>
      </c>
      <c r="D2614" s="2">
        <v>0.86793642734227083</v>
      </c>
      <c r="F2614" s="2">
        <v>99.019230769230774</v>
      </c>
      <c r="G2614" s="2">
        <v>273</v>
      </c>
    </row>
    <row r="2615" spans="1:7" x14ac:dyDescent="0.35">
      <c r="A2615" s="2">
        <v>2576</v>
      </c>
      <c r="B2615" s="2">
        <v>74.561159251187433</v>
      </c>
      <c r="C2615" s="2">
        <v>-1.1611592511874278</v>
      </c>
      <c r="D2615" s="2">
        <v>-3.7966803583210904E-2</v>
      </c>
      <c r="F2615" s="2">
        <v>99.057692307692321</v>
      </c>
      <c r="G2615" s="2">
        <v>273.2</v>
      </c>
    </row>
    <row r="2616" spans="1:7" x14ac:dyDescent="0.35">
      <c r="A2616" s="2">
        <v>2577</v>
      </c>
      <c r="B2616" s="2">
        <v>104.92738362978812</v>
      </c>
      <c r="C2616" s="2">
        <v>38.772616370211864</v>
      </c>
      <c r="D2616" s="2">
        <v>1.267760911028911</v>
      </c>
      <c r="F2616" s="2">
        <v>99.096153846153854</v>
      </c>
      <c r="G2616" s="2">
        <v>275.3</v>
      </c>
    </row>
    <row r="2617" spans="1:7" x14ac:dyDescent="0.35">
      <c r="A2617" s="2">
        <v>2578</v>
      </c>
      <c r="B2617" s="2">
        <v>52.480792858643944</v>
      </c>
      <c r="C2617" s="2">
        <v>10.119207141356057</v>
      </c>
      <c r="D2617" s="2">
        <v>0.33087102355753961</v>
      </c>
      <c r="F2617" s="2">
        <v>99.134615384615401</v>
      </c>
      <c r="G2617" s="2">
        <v>279.89999999999998</v>
      </c>
    </row>
    <row r="2618" spans="1:7" x14ac:dyDescent="0.35">
      <c r="A2618" s="2">
        <v>2579</v>
      </c>
      <c r="B2618" s="2">
        <v>40.455399034846465</v>
      </c>
      <c r="C2618" s="2">
        <v>8.5446009651535348</v>
      </c>
      <c r="D2618" s="2">
        <v>0.27938561072406592</v>
      </c>
      <c r="F2618" s="2">
        <v>99.173076923076934</v>
      </c>
      <c r="G2618" s="2">
        <v>280.3</v>
      </c>
    </row>
    <row r="2619" spans="1:7" x14ac:dyDescent="0.35">
      <c r="A2619" s="2">
        <v>2580</v>
      </c>
      <c r="B2619" s="2">
        <v>97.535729124739419</v>
      </c>
      <c r="C2619" s="2">
        <v>-10.335729124739416</v>
      </c>
      <c r="D2619" s="2">
        <v>-0.33795071362258161</v>
      </c>
      <c r="F2619" s="2">
        <v>99.211538461538467</v>
      </c>
      <c r="G2619" s="2">
        <v>280.5</v>
      </c>
    </row>
    <row r="2620" spans="1:7" x14ac:dyDescent="0.35">
      <c r="A2620" s="2">
        <v>2581</v>
      </c>
      <c r="B2620" s="2">
        <v>112.37295205156278</v>
      </c>
      <c r="C2620" s="2">
        <v>32.727047948437217</v>
      </c>
      <c r="D2620" s="2">
        <v>1.0700869842323437</v>
      </c>
      <c r="F2620" s="2">
        <v>99.250000000000014</v>
      </c>
      <c r="G2620" s="2">
        <v>283</v>
      </c>
    </row>
    <row r="2621" spans="1:7" x14ac:dyDescent="0.35">
      <c r="A2621" s="2">
        <v>2582</v>
      </c>
      <c r="B2621" s="2">
        <v>83.282954862668731</v>
      </c>
      <c r="C2621" s="2">
        <v>-23.882954862668733</v>
      </c>
      <c r="D2621" s="2">
        <v>-0.78090878174579648</v>
      </c>
      <c r="F2621" s="2">
        <v>99.288461538461547</v>
      </c>
      <c r="G2621" s="2">
        <v>283.5</v>
      </c>
    </row>
    <row r="2622" spans="1:7" x14ac:dyDescent="0.35">
      <c r="A2622" s="2">
        <v>2583</v>
      </c>
      <c r="B2622" s="2">
        <v>91.712344178087022</v>
      </c>
      <c r="C2622" s="2">
        <v>-18.612344178087028</v>
      </c>
      <c r="D2622" s="2">
        <v>-0.60857390139200251</v>
      </c>
      <c r="F2622" s="2">
        <v>99.32692307692308</v>
      </c>
      <c r="G2622" s="2">
        <v>284</v>
      </c>
    </row>
    <row r="2623" spans="1:7" x14ac:dyDescent="0.35">
      <c r="A2623" s="2">
        <v>2584</v>
      </c>
      <c r="B2623" s="2">
        <v>61.10924753921379</v>
      </c>
      <c r="C2623" s="2">
        <v>-13.009247539213789</v>
      </c>
      <c r="D2623" s="2">
        <v>-0.42536761911133752</v>
      </c>
      <c r="F2623" s="2">
        <v>99.365384615384627</v>
      </c>
      <c r="G2623" s="2">
        <v>288.5</v>
      </c>
    </row>
    <row r="2624" spans="1:7" x14ac:dyDescent="0.35">
      <c r="A2624" s="2">
        <v>2585</v>
      </c>
      <c r="B2624" s="2">
        <v>95.205388000929304</v>
      </c>
      <c r="C2624" s="2">
        <v>16.994611999070699</v>
      </c>
      <c r="D2624" s="2">
        <v>0.55567838354796595</v>
      </c>
      <c r="F2624" s="2">
        <v>99.40384615384616</v>
      </c>
      <c r="G2624" s="2">
        <v>292.2</v>
      </c>
    </row>
    <row r="2625" spans="1:7" x14ac:dyDescent="0.35">
      <c r="A2625" s="2">
        <v>2586</v>
      </c>
      <c r="B2625" s="2">
        <v>49.978958436304218</v>
      </c>
      <c r="C2625" s="2">
        <v>18.721041563695785</v>
      </c>
      <c r="D2625" s="2">
        <v>0.61212801533907391</v>
      </c>
      <c r="F2625" s="2">
        <v>99.442307692307708</v>
      </c>
      <c r="G2625" s="2">
        <v>293.7</v>
      </c>
    </row>
    <row r="2626" spans="1:7" x14ac:dyDescent="0.35">
      <c r="A2626" s="2">
        <v>2587</v>
      </c>
      <c r="B2626" s="2">
        <v>82.958881348818068</v>
      </c>
      <c r="C2626" s="2">
        <v>31.641118651181927</v>
      </c>
      <c r="D2626" s="2">
        <v>1.034579999043203</v>
      </c>
      <c r="F2626" s="2">
        <v>99.480769230769241</v>
      </c>
      <c r="G2626" s="2">
        <v>296.5</v>
      </c>
    </row>
    <row r="2627" spans="1:7" x14ac:dyDescent="0.35">
      <c r="A2627" s="2">
        <v>2588</v>
      </c>
      <c r="B2627" s="2">
        <v>77.696755445993062</v>
      </c>
      <c r="C2627" s="2">
        <v>-5.9967554459930597</v>
      </c>
      <c r="D2627" s="2">
        <v>-0.19607787297198079</v>
      </c>
      <c r="F2627" s="2">
        <v>99.519230769230774</v>
      </c>
      <c r="G2627" s="2">
        <v>302.7</v>
      </c>
    </row>
    <row r="2628" spans="1:7" x14ac:dyDescent="0.35">
      <c r="A2628" s="2">
        <v>2589</v>
      </c>
      <c r="B2628" s="2">
        <v>97.44270129963958</v>
      </c>
      <c r="C2628" s="2">
        <v>21.357298700360417</v>
      </c>
      <c r="D2628" s="2">
        <v>0.69832657664772257</v>
      </c>
      <c r="F2628" s="2">
        <v>99.557692307692321</v>
      </c>
      <c r="G2628" s="2">
        <v>303.3</v>
      </c>
    </row>
    <row r="2629" spans="1:7" x14ac:dyDescent="0.35">
      <c r="A2629" s="2">
        <v>2590</v>
      </c>
      <c r="B2629" s="2">
        <v>91.056568356440238</v>
      </c>
      <c r="C2629" s="2">
        <v>16.443431643559762</v>
      </c>
      <c r="D2629" s="2">
        <v>0.53765625929997141</v>
      </c>
      <c r="F2629" s="2">
        <v>99.596153846153854</v>
      </c>
      <c r="G2629" s="2">
        <v>305.2</v>
      </c>
    </row>
    <row r="2630" spans="1:7" x14ac:dyDescent="0.35">
      <c r="A2630" s="2">
        <v>2591</v>
      </c>
      <c r="B2630" s="2">
        <v>107.07893250655033</v>
      </c>
      <c r="C2630" s="2">
        <v>94.221067493449681</v>
      </c>
      <c r="D2630" s="2">
        <v>3.0807770417934157</v>
      </c>
      <c r="F2630" s="2">
        <v>99.634615384615401</v>
      </c>
      <c r="G2630" s="2">
        <v>321.8</v>
      </c>
    </row>
    <row r="2631" spans="1:7" x14ac:dyDescent="0.35">
      <c r="A2631" s="2">
        <v>2592</v>
      </c>
      <c r="B2631" s="2">
        <v>75.793484119994304</v>
      </c>
      <c r="C2631" s="2">
        <v>17.606515880005702</v>
      </c>
      <c r="D2631" s="2">
        <v>0.57568600475539822</v>
      </c>
      <c r="F2631" s="2">
        <v>99.673076923076934</v>
      </c>
      <c r="G2631" s="2">
        <v>329.5</v>
      </c>
    </row>
    <row r="2632" spans="1:7" x14ac:dyDescent="0.35">
      <c r="A2632" s="2">
        <v>2593</v>
      </c>
      <c r="B2632" s="2">
        <v>60.826652201434136</v>
      </c>
      <c r="C2632" s="2">
        <v>12.473347798565861</v>
      </c>
      <c r="D2632" s="2">
        <v>0.40784513012228041</v>
      </c>
      <c r="F2632" s="2">
        <v>99.711538461538467</v>
      </c>
      <c r="G2632" s="2">
        <v>334.5</v>
      </c>
    </row>
    <row r="2633" spans="1:7" x14ac:dyDescent="0.35">
      <c r="A2633" s="2">
        <v>2594</v>
      </c>
      <c r="B2633" s="2">
        <v>85.738578025139844</v>
      </c>
      <c r="C2633" s="2">
        <v>1.3614219748601499</v>
      </c>
      <c r="D2633" s="2">
        <v>4.4514859318843837E-2</v>
      </c>
      <c r="F2633" s="2">
        <v>99.750000000000014</v>
      </c>
      <c r="G2633" s="2">
        <v>334.8</v>
      </c>
    </row>
    <row r="2634" spans="1:7" x14ac:dyDescent="0.35">
      <c r="A2634" s="2">
        <v>2595</v>
      </c>
      <c r="B2634" s="2">
        <v>64.936008071744979</v>
      </c>
      <c r="C2634" s="2">
        <v>13.463991928255027</v>
      </c>
      <c r="D2634" s="2">
        <v>0.44023654504173004</v>
      </c>
      <c r="F2634" s="2">
        <v>99.788461538461547</v>
      </c>
      <c r="G2634" s="2">
        <v>339</v>
      </c>
    </row>
    <row r="2635" spans="1:7" x14ac:dyDescent="0.35">
      <c r="A2635" s="2">
        <v>2596</v>
      </c>
      <c r="B2635" s="2">
        <v>84.607641610245054</v>
      </c>
      <c r="C2635" s="2">
        <v>21.992358389754941</v>
      </c>
      <c r="D2635" s="2">
        <v>0.71909133089327515</v>
      </c>
      <c r="F2635" s="2">
        <v>99.82692307692308</v>
      </c>
      <c r="G2635" s="2">
        <v>343.6</v>
      </c>
    </row>
    <row r="2636" spans="1:7" x14ac:dyDescent="0.35">
      <c r="A2636" s="2">
        <v>2597</v>
      </c>
      <c r="B2636" s="2">
        <v>66.361616317737941</v>
      </c>
      <c r="C2636" s="2">
        <v>2.5383836822620651</v>
      </c>
      <c r="D2636" s="2">
        <v>8.2998360978235236E-2</v>
      </c>
      <c r="F2636" s="2">
        <v>99.865384615384627</v>
      </c>
      <c r="G2636" s="2">
        <v>351.7</v>
      </c>
    </row>
    <row r="2637" spans="1:7" x14ac:dyDescent="0.35">
      <c r="A2637" s="2">
        <v>2598</v>
      </c>
      <c r="B2637" s="2">
        <v>8.3612007545101754</v>
      </c>
      <c r="C2637" s="2">
        <v>27.038799245489823</v>
      </c>
      <c r="D2637" s="2">
        <v>0.88409645707906348</v>
      </c>
      <c r="F2637" s="2">
        <v>99.90384615384616</v>
      </c>
      <c r="G2637" s="2">
        <v>381.5</v>
      </c>
    </row>
    <row r="2638" spans="1:7" x14ac:dyDescent="0.35">
      <c r="A2638" s="2">
        <v>2599</v>
      </c>
      <c r="B2638" s="2">
        <v>79.08316869983085</v>
      </c>
      <c r="C2638" s="2">
        <v>9.9168313001691502</v>
      </c>
      <c r="D2638" s="2">
        <v>0.3242538745278325</v>
      </c>
      <c r="F2638" s="2">
        <v>99.942307692307708</v>
      </c>
      <c r="G2638" s="2">
        <v>431</v>
      </c>
    </row>
    <row r="2639" spans="1:7" ht="15" thickBot="1" x14ac:dyDescent="0.4">
      <c r="A2639" s="3">
        <v>2600</v>
      </c>
      <c r="B2639" s="3">
        <v>85.14420743191701</v>
      </c>
      <c r="C2639" s="3">
        <v>35.655792568082987</v>
      </c>
      <c r="D2639" s="3">
        <v>1.1658491043771613</v>
      </c>
      <c r="F2639" s="3">
        <v>99.980769230769241</v>
      </c>
      <c r="G2639" s="3">
        <v>448.2</v>
      </c>
    </row>
  </sheetData>
  <sortState ref="G40:G2639">
    <sortCondition ref="G40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39"/>
  <sheetViews>
    <sheetView workbookViewId="0">
      <selection activeCell="A2" sqref="A2"/>
    </sheetView>
  </sheetViews>
  <sheetFormatPr defaultRowHeight="14.5" x14ac:dyDescent="0.35"/>
  <cols>
    <col min="1" max="1" width="29.54296875" bestFit="1" customWidth="1"/>
    <col min="2" max="2" width="18.81640625" bestFit="1" customWidth="1"/>
    <col min="3" max="3" width="13.54296875" bestFit="1" customWidth="1"/>
    <col min="4" max="4" width="17" bestFit="1" customWidth="1"/>
    <col min="5" max="5" width="11.81640625" bestFit="1" customWidth="1"/>
    <col min="6" max="6" width="19.08984375" bestFit="1" customWidth="1"/>
    <col min="7" max="9" width="12.453125" bestFit="1" customWidth="1"/>
  </cols>
  <sheetData>
    <row r="1" spans="1:9" x14ac:dyDescent="0.35">
      <c r="A1" t="s">
        <v>4258</v>
      </c>
    </row>
    <row r="2" spans="1:9" ht="15" thickBot="1" x14ac:dyDescent="0.4">
      <c r="A2" s="19" t="s">
        <v>4290</v>
      </c>
    </row>
    <row r="3" spans="1:9" x14ac:dyDescent="0.35">
      <c r="A3" s="18" t="s">
        <v>4259</v>
      </c>
      <c r="B3" s="18"/>
    </row>
    <row r="4" spans="1:9" x14ac:dyDescent="0.35">
      <c r="A4" s="2" t="s">
        <v>4260</v>
      </c>
      <c r="B4" s="5">
        <v>0.97428409645947989</v>
      </c>
    </row>
    <row r="5" spans="1:9" x14ac:dyDescent="0.35">
      <c r="A5" s="2" t="s">
        <v>4261</v>
      </c>
      <c r="B5" s="5">
        <v>0.94922950061386513</v>
      </c>
    </row>
    <row r="6" spans="1:9" x14ac:dyDescent="0.35">
      <c r="A6" s="2" t="s">
        <v>4262</v>
      </c>
      <c r="B6" s="5">
        <v>0.94818084026902716</v>
      </c>
    </row>
    <row r="7" spans="1:9" x14ac:dyDescent="0.35">
      <c r="A7" s="2" t="s">
        <v>4263</v>
      </c>
      <c r="B7" s="5">
        <v>30.67804311698972</v>
      </c>
    </row>
    <row r="8" spans="1:9" ht="15" thickBot="1" x14ac:dyDescent="0.4">
      <c r="A8" s="3" t="s">
        <v>4264</v>
      </c>
      <c r="B8" s="3">
        <v>2600</v>
      </c>
    </row>
    <row r="10" spans="1:9" ht="15" thickBot="1" x14ac:dyDescent="0.4">
      <c r="A10" t="s">
        <v>4265</v>
      </c>
    </row>
    <row r="11" spans="1:9" x14ac:dyDescent="0.35">
      <c r="A11" s="4"/>
      <c r="B11" s="4" t="s">
        <v>4270</v>
      </c>
      <c r="C11" s="4" t="s">
        <v>4271</v>
      </c>
      <c r="D11" s="4" t="s">
        <v>4272</v>
      </c>
      <c r="E11" s="4" t="s">
        <v>4273</v>
      </c>
      <c r="F11" s="4" t="s">
        <v>4274</v>
      </c>
    </row>
    <row r="12" spans="1:9" x14ac:dyDescent="0.35">
      <c r="A12" s="2" t="s">
        <v>4266</v>
      </c>
      <c r="B12" s="2">
        <v>16</v>
      </c>
      <c r="C12" s="2">
        <v>45485779.968273781</v>
      </c>
      <c r="D12" s="2">
        <v>2842861.2480171113</v>
      </c>
      <c r="E12" s="2">
        <v>3222.026293162603</v>
      </c>
      <c r="F12" s="2">
        <v>0</v>
      </c>
    </row>
    <row r="13" spans="1:9" x14ac:dyDescent="0.35">
      <c r="A13" s="2" t="s">
        <v>4267</v>
      </c>
      <c r="B13" s="2">
        <v>2585</v>
      </c>
      <c r="C13" s="2">
        <v>2432852.9217261705</v>
      </c>
      <c r="D13" s="2">
        <v>941.14232948788026</v>
      </c>
      <c r="E13" s="2"/>
      <c r="F13" s="2"/>
    </row>
    <row r="14" spans="1:9" ht="15" thickBot="1" x14ac:dyDescent="0.4">
      <c r="A14" s="3" t="s">
        <v>4268</v>
      </c>
      <c r="B14" s="3">
        <v>2601</v>
      </c>
      <c r="C14" s="3">
        <v>47918632.889999948</v>
      </c>
      <c r="D14" s="3"/>
      <c r="E14" s="3"/>
      <c r="F14" s="3"/>
    </row>
    <row r="15" spans="1:9" ht="15" thickBot="1" x14ac:dyDescent="0.4"/>
    <row r="16" spans="1:9" x14ac:dyDescent="0.35">
      <c r="A16" s="4"/>
      <c r="B16" s="4" t="s">
        <v>4275</v>
      </c>
      <c r="C16" s="4" t="s">
        <v>4263</v>
      </c>
      <c r="D16" s="4" t="s">
        <v>4276</v>
      </c>
      <c r="E16" s="4" t="s">
        <v>4277</v>
      </c>
      <c r="F16" s="4" t="s">
        <v>4278</v>
      </c>
      <c r="G16" s="4" t="s">
        <v>4279</v>
      </c>
      <c r="H16" s="4" t="s">
        <v>4280</v>
      </c>
      <c r="I16" s="4" t="s">
        <v>4281</v>
      </c>
    </row>
    <row r="17" spans="1:9" x14ac:dyDescent="0.35">
      <c r="A17" s="2" t="s">
        <v>4269</v>
      </c>
      <c r="B17" s="2">
        <v>0</v>
      </c>
      <c r="C17" s="2" t="e">
        <v>#N/A</v>
      </c>
      <c r="D17" s="2" t="e">
        <v>#N/A</v>
      </c>
      <c r="E17" s="2" t="e">
        <v>#N/A</v>
      </c>
      <c r="F17" s="2" t="e">
        <v>#N/A</v>
      </c>
      <c r="G17" s="2" t="e">
        <v>#N/A</v>
      </c>
      <c r="H17" s="2" t="e">
        <v>#N/A</v>
      </c>
      <c r="I17" s="2" t="e">
        <v>#N/A</v>
      </c>
    </row>
    <row r="18" spans="1:9" x14ac:dyDescent="0.35">
      <c r="A18" s="2" t="s">
        <v>6</v>
      </c>
      <c r="B18" s="5">
        <v>-24.429184108801369</v>
      </c>
      <c r="C18" s="5">
        <v>10.683469186199689</v>
      </c>
      <c r="D18" s="5">
        <v>-2.2866340214990868</v>
      </c>
      <c r="E18" s="5">
        <v>2.2297703818127224E-2</v>
      </c>
      <c r="F18" s="5">
        <v>-45.378207746674249</v>
      </c>
      <c r="G18" s="5">
        <v>-3.4801604709284852</v>
      </c>
      <c r="H18" s="5">
        <v>-45.378207746674249</v>
      </c>
      <c r="I18" s="5">
        <v>-3.4801604709284852</v>
      </c>
    </row>
    <row r="19" spans="1:9" x14ac:dyDescent="0.35">
      <c r="A19" s="2" t="s">
        <v>7</v>
      </c>
      <c r="B19" s="5">
        <v>-25.128759599923193</v>
      </c>
      <c r="C19" s="5">
        <v>10.680779644723174</v>
      </c>
      <c r="D19" s="5">
        <v>-2.3527083636013431</v>
      </c>
      <c r="E19" s="5">
        <v>1.8711815740938973E-2</v>
      </c>
      <c r="F19" s="5">
        <v>-46.07250936402113</v>
      </c>
      <c r="G19" s="5">
        <v>-4.1850098358252588</v>
      </c>
      <c r="H19" s="5">
        <v>-46.07250936402113</v>
      </c>
      <c r="I19" s="5">
        <v>-4.1850098358252588</v>
      </c>
    </row>
    <row r="20" spans="1:9" x14ac:dyDescent="0.35">
      <c r="A20" s="2" t="s">
        <v>8</v>
      </c>
      <c r="B20" s="5">
        <v>-25.371063704789595</v>
      </c>
      <c r="C20" s="5">
        <v>10.679822349616472</v>
      </c>
      <c r="D20" s="5">
        <v>-2.3756072783083986</v>
      </c>
      <c r="E20" s="5">
        <v>1.759261222866788E-2</v>
      </c>
      <c r="F20" s="5">
        <v>-46.312936326035413</v>
      </c>
      <c r="G20" s="5">
        <v>-4.4291910835437776</v>
      </c>
      <c r="H20" s="5">
        <v>-46.312936326035413</v>
      </c>
      <c r="I20" s="5">
        <v>-4.4291910835437776</v>
      </c>
    </row>
    <row r="21" spans="1:9" x14ac:dyDescent="0.35">
      <c r="A21" s="2" t="s">
        <v>9</v>
      </c>
      <c r="B21" s="5">
        <v>-25.368235452386322</v>
      </c>
      <c r="C21" s="5">
        <v>10.681067919510662</v>
      </c>
      <c r="D21" s="5">
        <v>-2.3750654563339331</v>
      </c>
      <c r="E21" s="5">
        <v>1.7618400562610905E-2</v>
      </c>
      <c r="F21" s="5">
        <v>-46.312550489358827</v>
      </c>
      <c r="G21" s="5">
        <v>-4.4239204154138143</v>
      </c>
      <c r="H21" s="5">
        <v>-46.312550489358827</v>
      </c>
      <c r="I21" s="5">
        <v>-4.4239204154138143</v>
      </c>
    </row>
    <row r="22" spans="1:9" x14ac:dyDescent="0.35">
      <c r="A22" s="2" t="s">
        <v>10</v>
      </c>
      <c r="B22" s="5">
        <v>0</v>
      </c>
      <c r="C22" s="5">
        <v>0</v>
      </c>
      <c r="D22" s="5">
        <v>65535</v>
      </c>
      <c r="E22" s="5" t="e">
        <v>#NUM!</v>
      </c>
      <c r="F22" s="5">
        <v>0</v>
      </c>
      <c r="G22" s="5">
        <v>0</v>
      </c>
      <c r="H22" s="5">
        <v>0</v>
      </c>
      <c r="I22" s="5">
        <v>0</v>
      </c>
    </row>
    <row r="23" spans="1:9" x14ac:dyDescent="0.35">
      <c r="A23" s="2" t="s">
        <v>5</v>
      </c>
      <c r="B23" s="5">
        <v>-1.2176023611905956E-3</v>
      </c>
      <c r="C23" s="5">
        <v>8.1345669357321497E-5</v>
      </c>
      <c r="D23" s="5">
        <v>-14.968250563433413</v>
      </c>
      <c r="E23" s="5" t="e">
        <v>#NUM!</v>
      </c>
      <c r="F23" s="5">
        <v>-1.3771116292480537E-3</v>
      </c>
      <c r="G23" s="5">
        <v>-1.0580930931331375E-3</v>
      </c>
      <c r="H23" s="5">
        <v>-1.3771116292480537E-3</v>
      </c>
      <c r="I23" s="5">
        <v>-1.0580930931331375E-3</v>
      </c>
    </row>
    <row r="24" spans="1:9" x14ac:dyDescent="0.35">
      <c r="A24" s="2" t="s">
        <v>16</v>
      </c>
      <c r="B24" s="5">
        <v>25.997533774150718</v>
      </c>
      <c r="C24" s="5">
        <v>10.681855704939208</v>
      </c>
      <c r="D24" s="5">
        <v>2.4338031230032118</v>
      </c>
      <c r="E24" s="5">
        <v>1.5008436102784291E-2</v>
      </c>
      <c r="F24" s="5">
        <v>5.0516739828220594</v>
      </c>
      <c r="G24" s="5">
        <v>46.943393565479376</v>
      </c>
      <c r="H24" s="5">
        <v>5.0516739828220594</v>
      </c>
      <c r="I24" s="5">
        <v>46.943393565479376</v>
      </c>
    </row>
    <row r="25" spans="1:9" x14ac:dyDescent="0.35">
      <c r="A25" s="2" t="s">
        <v>17</v>
      </c>
      <c r="B25" s="5">
        <v>26.682900565855668</v>
      </c>
      <c r="C25" s="5">
        <v>10.679958650042995</v>
      </c>
      <c r="D25" s="5">
        <v>2.4984086025228431</v>
      </c>
      <c r="E25" s="5">
        <v>1.2536877364942363E-2</v>
      </c>
      <c r="F25" s="5">
        <v>5.7407606755414164</v>
      </c>
      <c r="G25" s="5">
        <v>47.62504045616992</v>
      </c>
      <c r="H25" s="5">
        <v>5.7407606755414164</v>
      </c>
      <c r="I25" s="5">
        <v>47.62504045616992</v>
      </c>
    </row>
    <row r="26" spans="1:9" x14ac:dyDescent="0.35">
      <c r="A26" s="2" t="s">
        <v>18</v>
      </c>
      <c r="B26" s="5">
        <v>26.136611969866248</v>
      </c>
      <c r="C26" s="5">
        <v>10.682618870323298</v>
      </c>
      <c r="D26" s="5">
        <v>2.4466483628349507</v>
      </c>
      <c r="E26" s="5">
        <v>1.4485323276729885E-2</v>
      </c>
      <c r="F26" s="5">
        <v>5.1892557011862479</v>
      </c>
      <c r="G26" s="5">
        <v>47.083968238546248</v>
      </c>
      <c r="H26" s="5">
        <v>5.1892557011862479</v>
      </c>
      <c r="I26" s="5">
        <v>47.083968238546248</v>
      </c>
    </row>
    <row r="27" spans="1:9" x14ac:dyDescent="0.35">
      <c r="A27" s="2" t="s">
        <v>19</v>
      </c>
      <c r="B27" s="5">
        <v>26.042855835109062</v>
      </c>
      <c r="C27" s="5">
        <v>10.688065015080882</v>
      </c>
      <c r="D27" s="5">
        <v>2.4366296236374438</v>
      </c>
      <c r="E27" s="5">
        <v>1.4891921207077628E-2</v>
      </c>
      <c r="F27" s="5">
        <v>5.0848203185861145</v>
      </c>
      <c r="G27" s="5">
        <v>47.000891351632006</v>
      </c>
      <c r="H27" s="5">
        <v>5.0848203185861145</v>
      </c>
      <c r="I27" s="5">
        <v>47.000891351632006</v>
      </c>
    </row>
    <row r="28" spans="1:9" x14ac:dyDescent="0.35">
      <c r="A28" s="2" t="s">
        <v>20</v>
      </c>
      <c r="B28" s="5">
        <v>22.859054626952712</v>
      </c>
      <c r="C28" s="5">
        <v>10.804500119865265</v>
      </c>
      <c r="D28" s="5">
        <v>2.1156975679905652</v>
      </c>
      <c r="E28" s="5">
        <v>3.4465925447650522E-2</v>
      </c>
      <c r="F28" s="5">
        <v>1.6727035960688426</v>
      </c>
      <c r="G28" s="5">
        <v>44.045405657836582</v>
      </c>
      <c r="H28" s="5">
        <v>1.6727035960688426</v>
      </c>
      <c r="I28" s="5">
        <v>44.045405657836582</v>
      </c>
    </row>
    <row r="29" spans="1:9" x14ac:dyDescent="0.35">
      <c r="A29" s="2" t="s">
        <v>21</v>
      </c>
      <c r="B29" s="5">
        <v>24.692837866886158</v>
      </c>
      <c r="C29" s="5">
        <v>10.684684414743691</v>
      </c>
      <c r="D29" s="5">
        <v>2.3110498081546287</v>
      </c>
      <c r="E29" s="5">
        <v>2.0908421855709115E-2</v>
      </c>
      <c r="F29" s="5">
        <v>3.741431309097468</v>
      </c>
      <c r="G29" s="5">
        <v>45.644244424674852</v>
      </c>
      <c r="H29" s="5">
        <v>3.741431309097468</v>
      </c>
      <c r="I29" s="5">
        <v>45.644244424674852</v>
      </c>
    </row>
    <row r="30" spans="1:9" x14ac:dyDescent="0.35">
      <c r="A30" s="2" t="s">
        <v>22</v>
      </c>
      <c r="B30" s="5">
        <v>28.220599174341579</v>
      </c>
      <c r="C30" s="5">
        <v>10.69553881651542</v>
      </c>
      <c r="D30" s="5">
        <v>2.6385392693601371</v>
      </c>
      <c r="E30" s="5">
        <v>8.37636326503962E-3</v>
      </c>
      <c r="F30" s="5">
        <v>7.247908414265428</v>
      </c>
      <c r="G30" s="5">
        <v>49.193289934417734</v>
      </c>
      <c r="H30" s="5">
        <v>7.247908414265428</v>
      </c>
      <c r="I30" s="5">
        <v>49.193289934417734</v>
      </c>
    </row>
    <row r="31" spans="1:9" x14ac:dyDescent="0.35">
      <c r="A31" s="2" t="s">
        <v>23</v>
      </c>
      <c r="B31" s="5">
        <v>5.3182474551630214</v>
      </c>
      <c r="C31" s="5">
        <v>0.37157723385710367</v>
      </c>
      <c r="D31" s="5">
        <v>14.312629974548559</v>
      </c>
      <c r="E31" s="5">
        <v>8.9613428903186322E-45</v>
      </c>
      <c r="F31" s="5">
        <v>4.5896283034905423</v>
      </c>
      <c r="G31" s="5">
        <v>6.0468666068355006</v>
      </c>
      <c r="H31" s="5">
        <v>4.5896283034905423</v>
      </c>
      <c r="I31" s="5">
        <v>6.0468666068355006</v>
      </c>
    </row>
    <row r="32" spans="1:9" x14ac:dyDescent="0.35">
      <c r="A32" s="2" t="s">
        <v>24</v>
      </c>
      <c r="B32" s="5">
        <v>3.1028510301889165</v>
      </c>
      <c r="C32" s="5">
        <v>0.32181666899191785</v>
      </c>
      <c r="D32" s="5">
        <v>9.6416728192126122</v>
      </c>
      <c r="E32" s="5">
        <v>1.2273163423389354E-21</v>
      </c>
      <c r="F32" s="5">
        <v>2.4718064801206849</v>
      </c>
      <c r="G32" s="5">
        <v>3.7338955802571481</v>
      </c>
      <c r="H32" s="5">
        <v>2.4718064801206849</v>
      </c>
      <c r="I32" s="5">
        <v>3.7338955802571481</v>
      </c>
    </row>
    <row r="33" spans="1:9" ht="15" thickBot="1" x14ac:dyDescent="0.4">
      <c r="A33" s="3" t="s">
        <v>25</v>
      </c>
      <c r="B33" s="6">
        <v>-0.633841378676675</v>
      </c>
      <c r="C33" s="6">
        <v>0.19874294364679734</v>
      </c>
      <c r="D33" s="6">
        <v>-3.1892522423494309</v>
      </c>
      <c r="E33" s="6">
        <v>1.4434753522529445E-3</v>
      </c>
      <c r="F33" s="6">
        <v>-1.0235528620677945</v>
      </c>
      <c r="G33" s="6">
        <v>-0.24412989528555562</v>
      </c>
      <c r="H33" s="6">
        <v>-1.0235528620677945</v>
      </c>
      <c r="I33" s="6">
        <v>-0.24412989528555562</v>
      </c>
    </row>
    <row r="37" spans="1:9" x14ac:dyDescent="0.35">
      <c r="A37" t="s">
        <v>4282</v>
      </c>
      <c r="F37" t="s">
        <v>4286</v>
      </c>
    </row>
    <row r="38" spans="1:9" ht="15" thickBot="1" x14ac:dyDescent="0.4"/>
    <row r="39" spans="1:9" x14ac:dyDescent="0.35">
      <c r="A39" s="4" t="s">
        <v>4283</v>
      </c>
      <c r="B39" s="4" t="s">
        <v>4288</v>
      </c>
      <c r="C39" s="4" t="s">
        <v>4284</v>
      </c>
      <c r="D39" s="4" t="s">
        <v>4285</v>
      </c>
      <c r="F39" s="4" t="s">
        <v>4287</v>
      </c>
      <c r="G39" s="4" t="s">
        <v>4</v>
      </c>
    </row>
    <row r="40" spans="1:9" x14ac:dyDescent="0.35">
      <c r="A40" s="2">
        <v>1</v>
      </c>
      <c r="B40" s="2">
        <v>135.96815214224711</v>
      </c>
      <c r="C40" s="2">
        <v>-5.9681521422471064</v>
      </c>
      <c r="D40" s="2">
        <v>-0.19514262139986169</v>
      </c>
      <c r="F40" s="2">
        <v>1.9230769230769232E-2</v>
      </c>
      <c r="G40" s="2">
        <v>24.8</v>
      </c>
    </row>
    <row r="41" spans="1:9" x14ac:dyDescent="0.35">
      <c r="A41" s="2">
        <v>2</v>
      </c>
      <c r="B41" s="2">
        <v>106.38551740133117</v>
      </c>
      <c r="C41" s="2">
        <v>6.6144825986688289</v>
      </c>
      <c r="D41" s="2">
        <v>0.21627589959896859</v>
      </c>
      <c r="F41" s="2">
        <v>5.7692307692307696E-2</v>
      </c>
      <c r="G41" s="2">
        <v>25.6</v>
      </c>
    </row>
    <row r="42" spans="1:9" x14ac:dyDescent="0.35">
      <c r="A42" s="2">
        <v>3</v>
      </c>
      <c r="B42" s="2">
        <v>203.30117709442038</v>
      </c>
      <c r="C42" s="2">
        <v>-38.201177094420387</v>
      </c>
      <c r="D42" s="2">
        <v>-1.2490763742424866</v>
      </c>
      <c r="F42" s="2">
        <v>9.6153846153846159E-2</v>
      </c>
      <c r="G42" s="2">
        <v>26.3</v>
      </c>
    </row>
    <row r="43" spans="1:9" x14ac:dyDescent="0.35">
      <c r="A43" s="2">
        <v>4</v>
      </c>
      <c r="B43" s="2">
        <v>178.84065719018497</v>
      </c>
      <c r="C43" s="2">
        <v>16.959342809815041</v>
      </c>
      <c r="D43" s="2">
        <v>0.55452517533846346</v>
      </c>
      <c r="F43" s="2">
        <v>0.13461538461538464</v>
      </c>
      <c r="G43" s="2">
        <v>26.6</v>
      </c>
    </row>
    <row r="44" spans="1:9" x14ac:dyDescent="0.35">
      <c r="A44" s="2">
        <v>5</v>
      </c>
      <c r="B44" s="2">
        <v>143.50351942380243</v>
      </c>
      <c r="C44" s="2">
        <v>-12.803519423802442</v>
      </c>
      <c r="D44" s="2">
        <v>-0.41864085967555853</v>
      </c>
      <c r="F44" s="2">
        <v>0.17307692307692307</v>
      </c>
      <c r="G44" s="2">
        <v>29.1</v>
      </c>
    </row>
    <row r="45" spans="1:9" x14ac:dyDescent="0.35">
      <c r="A45" s="2">
        <v>6</v>
      </c>
      <c r="B45" s="2">
        <v>259.02543497149173</v>
      </c>
      <c r="C45" s="2">
        <v>-103.72543497149172</v>
      </c>
      <c r="D45" s="2">
        <v>-3.3915444519074578</v>
      </c>
      <c r="F45" s="2">
        <v>0.21153846153846156</v>
      </c>
      <c r="G45" s="2">
        <v>33.4</v>
      </c>
    </row>
    <row r="46" spans="1:9" x14ac:dyDescent="0.35">
      <c r="A46" s="2">
        <v>7</v>
      </c>
      <c r="B46" s="2">
        <v>205.40606155805486</v>
      </c>
      <c r="C46" s="2">
        <v>59.79393844194513</v>
      </c>
      <c r="D46" s="2">
        <v>1.9551019500300157</v>
      </c>
      <c r="F46" s="2">
        <v>0.25</v>
      </c>
      <c r="G46" s="2">
        <v>33.5</v>
      </c>
    </row>
    <row r="47" spans="1:9" x14ac:dyDescent="0.35">
      <c r="A47" s="2">
        <v>8</v>
      </c>
      <c r="B47" s="2">
        <v>172.92559889796391</v>
      </c>
      <c r="C47" s="2">
        <v>48.374401102036103</v>
      </c>
      <c r="D47" s="2">
        <v>1.5817136049325653</v>
      </c>
      <c r="F47" s="2">
        <v>0.28846153846153849</v>
      </c>
      <c r="G47" s="2">
        <v>34.1</v>
      </c>
    </row>
    <row r="48" spans="1:9" x14ac:dyDescent="0.35">
      <c r="A48" s="2">
        <v>9</v>
      </c>
      <c r="B48" s="2">
        <v>199.15119156306807</v>
      </c>
      <c r="C48" s="2">
        <v>-11.651191563068068</v>
      </c>
      <c r="D48" s="2">
        <v>-0.38096281895270023</v>
      </c>
      <c r="F48" s="2">
        <v>0.32692307692307693</v>
      </c>
      <c r="G48" s="2">
        <v>34.700000000000003</v>
      </c>
    </row>
    <row r="49" spans="1:7" x14ac:dyDescent="0.35">
      <c r="A49" s="2">
        <v>10</v>
      </c>
      <c r="B49" s="2">
        <v>145.94203144031923</v>
      </c>
      <c r="C49" s="2">
        <v>51.657968559680768</v>
      </c>
      <c r="D49" s="2">
        <v>1.6890774833920714</v>
      </c>
      <c r="F49" s="2">
        <v>0.36538461538461536</v>
      </c>
      <c r="G49" s="2">
        <v>35.4</v>
      </c>
    </row>
    <row r="50" spans="1:7" x14ac:dyDescent="0.35">
      <c r="A50" s="2">
        <v>11</v>
      </c>
      <c r="B50" s="2">
        <v>158.00294057661475</v>
      </c>
      <c r="C50" s="2">
        <v>16.797059423385264</v>
      </c>
      <c r="D50" s="2">
        <v>0.54921894240693669</v>
      </c>
      <c r="F50" s="2">
        <v>0.40384615384615385</v>
      </c>
      <c r="G50" s="2">
        <v>35.9</v>
      </c>
    </row>
    <row r="51" spans="1:7" x14ac:dyDescent="0.35">
      <c r="A51" s="2">
        <v>12</v>
      </c>
      <c r="B51" s="2">
        <v>185.5005916110419</v>
      </c>
      <c r="C51" s="2">
        <v>63.999408388958102</v>
      </c>
      <c r="D51" s="2">
        <v>2.0926095755258789</v>
      </c>
      <c r="F51" s="2">
        <v>0.44230769230769235</v>
      </c>
      <c r="G51" s="2">
        <v>36</v>
      </c>
    </row>
    <row r="52" spans="1:7" x14ac:dyDescent="0.35">
      <c r="A52" s="2">
        <v>13</v>
      </c>
      <c r="B52" s="2">
        <v>200.70556941332097</v>
      </c>
      <c r="C52" s="2">
        <v>-14.205569413320973</v>
      </c>
      <c r="D52" s="2">
        <v>-0.46448414646973196</v>
      </c>
      <c r="F52" s="2">
        <v>0.48076923076923078</v>
      </c>
      <c r="G52" s="2">
        <v>36.5</v>
      </c>
    </row>
    <row r="53" spans="1:7" x14ac:dyDescent="0.35">
      <c r="A53" s="2">
        <v>14</v>
      </c>
      <c r="B53" s="2">
        <v>175.64039916554725</v>
      </c>
      <c r="C53" s="2">
        <v>30.15960083445276</v>
      </c>
      <c r="D53" s="2">
        <v>0.98613832672714163</v>
      </c>
      <c r="F53" s="2">
        <v>0.51923076923076927</v>
      </c>
      <c r="G53" s="2">
        <v>36.6</v>
      </c>
    </row>
    <row r="54" spans="1:7" x14ac:dyDescent="0.35">
      <c r="A54" s="2">
        <v>15</v>
      </c>
      <c r="B54" s="2">
        <v>162.58568862075751</v>
      </c>
      <c r="C54" s="2">
        <v>52.61431137924248</v>
      </c>
      <c r="D54" s="2">
        <v>1.7203473371622435</v>
      </c>
      <c r="F54" s="2">
        <v>0.55769230769230782</v>
      </c>
      <c r="G54" s="2">
        <v>36.700000000000003</v>
      </c>
    </row>
    <row r="55" spans="1:7" x14ac:dyDescent="0.35">
      <c r="A55" s="2">
        <v>16</v>
      </c>
      <c r="B55" s="2">
        <v>147.01112840803592</v>
      </c>
      <c r="C55" s="2">
        <v>-22.211128408035918</v>
      </c>
      <c r="D55" s="2">
        <v>-0.72624452569017739</v>
      </c>
      <c r="F55" s="2">
        <v>0.59615384615384626</v>
      </c>
      <c r="G55" s="2">
        <v>36.9</v>
      </c>
    </row>
    <row r="56" spans="1:7" x14ac:dyDescent="0.35">
      <c r="A56" s="2">
        <v>17</v>
      </c>
      <c r="B56" s="2">
        <v>173.3545093829602</v>
      </c>
      <c r="C56" s="2">
        <v>31.945490617039809</v>
      </c>
      <c r="D56" s="2">
        <v>1.0445321487006627</v>
      </c>
      <c r="F56" s="2">
        <v>0.63461538461538469</v>
      </c>
      <c r="G56" s="2">
        <v>36.9</v>
      </c>
    </row>
    <row r="57" spans="1:7" x14ac:dyDescent="0.35">
      <c r="A57" s="2">
        <v>18</v>
      </c>
      <c r="B57" s="2">
        <v>222.05636928067923</v>
      </c>
      <c r="C57" s="2">
        <v>28.643630719320754</v>
      </c>
      <c r="D57" s="2">
        <v>0.93657015634880991</v>
      </c>
      <c r="F57" s="2">
        <v>0.67307692307692313</v>
      </c>
      <c r="G57" s="2">
        <v>37</v>
      </c>
    </row>
    <row r="58" spans="1:7" x14ac:dyDescent="0.35">
      <c r="A58" s="2">
        <v>19</v>
      </c>
      <c r="B58" s="2">
        <v>215.39169168581472</v>
      </c>
      <c r="C58" s="2">
        <v>-61.291691685814726</v>
      </c>
      <c r="D58" s="2">
        <v>-2.004074477414147</v>
      </c>
      <c r="F58" s="2">
        <v>0.71153846153846156</v>
      </c>
      <c r="G58" s="2">
        <v>37.299999999999997</v>
      </c>
    </row>
    <row r="59" spans="1:7" x14ac:dyDescent="0.35">
      <c r="A59" s="2">
        <v>20</v>
      </c>
      <c r="B59" s="2">
        <v>172.87006805756153</v>
      </c>
      <c r="C59" s="2">
        <v>26.629931942438475</v>
      </c>
      <c r="D59" s="2">
        <v>0.87072758922508575</v>
      </c>
      <c r="F59" s="2">
        <v>0.75000000000000011</v>
      </c>
      <c r="G59" s="2">
        <v>37.299999999999997</v>
      </c>
    </row>
    <row r="60" spans="1:7" x14ac:dyDescent="0.35">
      <c r="A60" s="2">
        <v>21</v>
      </c>
      <c r="B60" s="2">
        <v>183.23206149174203</v>
      </c>
      <c r="C60" s="2">
        <v>-36.932061491742019</v>
      </c>
      <c r="D60" s="2">
        <v>-1.2075796865469759</v>
      </c>
      <c r="F60" s="2">
        <v>0.78846153846153855</v>
      </c>
      <c r="G60" s="2">
        <v>38.5</v>
      </c>
    </row>
    <row r="61" spans="1:7" x14ac:dyDescent="0.35">
      <c r="A61" s="2">
        <v>22</v>
      </c>
      <c r="B61" s="2">
        <v>163.71849279125166</v>
      </c>
      <c r="C61" s="2">
        <v>-5.7184927912516628</v>
      </c>
      <c r="D61" s="2">
        <v>-0.18697942799442421</v>
      </c>
      <c r="F61" s="2">
        <v>0.82692307692307698</v>
      </c>
      <c r="G61" s="2">
        <v>38.6</v>
      </c>
    </row>
    <row r="62" spans="1:7" x14ac:dyDescent="0.35">
      <c r="A62" s="2">
        <v>23</v>
      </c>
      <c r="B62" s="2">
        <v>157.1530126196935</v>
      </c>
      <c r="C62" s="2">
        <v>9.8469873803065013</v>
      </c>
      <c r="D62" s="2">
        <v>0.3219701650502606</v>
      </c>
      <c r="F62" s="2">
        <v>0.86538461538461553</v>
      </c>
      <c r="G62" s="2">
        <v>39.9</v>
      </c>
    </row>
    <row r="63" spans="1:7" x14ac:dyDescent="0.35">
      <c r="A63" s="2">
        <v>24</v>
      </c>
      <c r="B63" s="2">
        <v>207.66960772565622</v>
      </c>
      <c r="C63" s="2">
        <v>50.630392274343791</v>
      </c>
      <c r="D63" s="2">
        <v>1.655478485707423</v>
      </c>
      <c r="F63" s="2">
        <v>0.90384615384615397</v>
      </c>
      <c r="G63" s="2">
        <v>40.1</v>
      </c>
    </row>
    <row r="64" spans="1:7" x14ac:dyDescent="0.35">
      <c r="A64" s="2">
        <v>25</v>
      </c>
      <c r="B64" s="2">
        <v>148.6317701718161</v>
      </c>
      <c r="C64" s="2">
        <v>2.2682298281839053</v>
      </c>
      <c r="D64" s="2">
        <v>7.4165052106481374E-2</v>
      </c>
      <c r="F64" s="2">
        <v>0.9423076923076924</v>
      </c>
      <c r="G64" s="2">
        <v>40.299999999999997</v>
      </c>
    </row>
    <row r="65" spans="1:7" x14ac:dyDescent="0.35">
      <c r="A65" s="2">
        <v>26</v>
      </c>
      <c r="B65" s="2">
        <v>147.71617546473345</v>
      </c>
      <c r="C65" s="2">
        <v>-10.116175464733459</v>
      </c>
      <c r="D65" s="2">
        <v>-0.33077189583604877</v>
      </c>
      <c r="F65" s="2">
        <v>0.98076923076923084</v>
      </c>
      <c r="G65" s="2">
        <v>40.6</v>
      </c>
    </row>
    <row r="66" spans="1:7" x14ac:dyDescent="0.35">
      <c r="A66" s="2">
        <v>27</v>
      </c>
      <c r="B66" s="2">
        <v>206.61046144720501</v>
      </c>
      <c r="C66" s="2">
        <v>-36.310461447205</v>
      </c>
      <c r="D66" s="2">
        <v>-1.1872550267088717</v>
      </c>
      <c r="F66" s="2">
        <v>1.0192307692307692</v>
      </c>
      <c r="G66" s="2">
        <v>41</v>
      </c>
    </row>
    <row r="67" spans="1:7" x14ac:dyDescent="0.35">
      <c r="A67" s="2">
        <v>28</v>
      </c>
      <c r="B67" s="2">
        <v>169.54289052053366</v>
      </c>
      <c r="C67" s="2">
        <v>44.757109479466351</v>
      </c>
      <c r="D67" s="2">
        <v>1.4634378383683699</v>
      </c>
      <c r="F67" s="2">
        <v>1.0576923076923077</v>
      </c>
      <c r="G67" s="2">
        <v>41.3</v>
      </c>
    </row>
    <row r="68" spans="1:7" x14ac:dyDescent="0.35">
      <c r="A68" s="2">
        <v>29</v>
      </c>
      <c r="B68" s="2">
        <v>177.55800062370852</v>
      </c>
      <c r="C68" s="2">
        <v>27.441999376291477</v>
      </c>
      <c r="D68" s="2">
        <v>0.89728002354956793</v>
      </c>
      <c r="F68" s="2">
        <v>1.0961538461538463</v>
      </c>
      <c r="G68" s="2">
        <v>41.3</v>
      </c>
    </row>
    <row r="69" spans="1:7" x14ac:dyDescent="0.35">
      <c r="A69" s="2">
        <v>30</v>
      </c>
      <c r="B69" s="2">
        <v>155.57548096906143</v>
      </c>
      <c r="C69" s="2">
        <v>32.324519030938575</v>
      </c>
      <c r="D69" s="2">
        <v>1.0569253646426056</v>
      </c>
      <c r="F69" s="2">
        <v>1.1346153846153846</v>
      </c>
      <c r="G69" s="2">
        <v>41.4</v>
      </c>
    </row>
    <row r="70" spans="1:7" x14ac:dyDescent="0.35">
      <c r="A70" s="2">
        <v>31</v>
      </c>
      <c r="B70" s="2">
        <v>176.9583665665547</v>
      </c>
      <c r="C70" s="2">
        <v>-11.758366566554713</v>
      </c>
      <c r="D70" s="2">
        <v>-0.38446715507390522</v>
      </c>
      <c r="F70" s="2">
        <v>1.1730769230769231</v>
      </c>
      <c r="G70" s="2">
        <v>41.5</v>
      </c>
    </row>
    <row r="71" spans="1:7" x14ac:dyDescent="0.35">
      <c r="A71" s="2">
        <v>32</v>
      </c>
      <c r="B71" s="2">
        <v>233.12594259618297</v>
      </c>
      <c r="C71" s="2">
        <v>69.574057403817022</v>
      </c>
      <c r="D71" s="2">
        <v>2.2748856965454971</v>
      </c>
      <c r="F71" s="2">
        <v>1.2115384615384615</v>
      </c>
      <c r="G71" s="2">
        <v>41.5</v>
      </c>
    </row>
    <row r="72" spans="1:7" x14ac:dyDescent="0.35">
      <c r="A72" s="2">
        <v>33</v>
      </c>
      <c r="B72" s="2">
        <v>190.4478571259923</v>
      </c>
      <c r="C72" s="2">
        <v>62.252142874007689</v>
      </c>
      <c r="D72" s="2">
        <v>2.0354786638563542</v>
      </c>
      <c r="F72" s="2">
        <v>1.25</v>
      </c>
      <c r="G72" s="2">
        <v>41.8</v>
      </c>
    </row>
    <row r="73" spans="1:7" x14ac:dyDescent="0.35">
      <c r="A73" s="2">
        <v>34</v>
      </c>
      <c r="B73" s="2">
        <v>171.79571403567869</v>
      </c>
      <c r="C73" s="2">
        <v>-20.595714035678697</v>
      </c>
      <c r="D73" s="2">
        <v>-0.67342479392809307</v>
      </c>
      <c r="F73" s="2">
        <v>1.2884615384615385</v>
      </c>
      <c r="G73" s="2">
        <v>42</v>
      </c>
    </row>
    <row r="74" spans="1:7" x14ac:dyDescent="0.35">
      <c r="A74" s="2">
        <v>35</v>
      </c>
      <c r="B74" s="2">
        <v>159.51788233627661</v>
      </c>
      <c r="C74" s="2">
        <v>-16.717882336276602</v>
      </c>
      <c r="D74" s="2">
        <v>-0.54663006330919772</v>
      </c>
      <c r="F74" s="2">
        <v>1.3269230769230769</v>
      </c>
      <c r="G74" s="2">
        <v>42.1</v>
      </c>
    </row>
    <row r="75" spans="1:7" x14ac:dyDescent="0.35">
      <c r="A75" s="2">
        <v>36</v>
      </c>
      <c r="B75" s="2">
        <v>175.42834428208371</v>
      </c>
      <c r="C75" s="2">
        <v>28.671655717916281</v>
      </c>
      <c r="D75" s="2">
        <v>0.9374864988883953</v>
      </c>
      <c r="F75" s="2">
        <v>1.3653846153846154</v>
      </c>
      <c r="G75" s="2">
        <v>42.7</v>
      </c>
    </row>
    <row r="76" spans="1:7" x14ac:dyDescent="0.35">
      <c r="A76" s="2">
        <v>37</v>
      </c>
      <c r="B76" s="2">
        <v>141.12504716747733</v>
      </c>
      <c r="C76" s="2">
        <v>-2.5250471674773394</v>
      </c>
      <c r="D76" s="2">
        <v>-8.2562292595023776E-2</v>
      </c>
      <c r="F76" s="2">
        <v>1.4038461538461537</v>
      </c>
      <c r="G76" s="2">
        <v>42.8</v>
      </c>
    </row>
    <row r="77" spans="1:7" x14ac:dyDescent="0.35">
      <c r="A77" s="2">
        <v>38</v>
      </c>
      <c r="B77" s="2">
        <v>168.21572356408652</v>
      </c>
      <c r="C77" s="2">
        <v>75.184276435913489</v>
      </c>
      <c r="D77" s="2">
        <v>2.4583248620454721</v>
      </c>
      <c r="F77" s="2">
        <v>1.4423076923076923</v>
      </c>
      <c r="G77" s="2">
        <v>42.9</v>
      </c>
    </row>
    <row r="78" spans="1:7" x14ac:dyDescent="0.35">
      <c r="A78" s="2">
        <v>39</v>
      </c>
      <c r="B78" s="2">
        <v>142.73915626173064</v>
      </c>
      <c r="C78" s="2">
        <v>20.960843738269347</v>
      </c>
      <c r="D78" s="2">
        <v>0.68536355916333458</v>
      </c>
      <c r="F78" s="2">
        <v>1.4807692307692308</v>
      </c>
      <c r="G78" s="2">
        <v>43.2</v>
      </c>
    </row>
    <row r="79" spans="1:7" x14ac:dyDescent="0.35">
      <c r="A79" s="2">
        <v>40</v>
      </c>
      <c r="B79" s="2">
        <v>173.43435074770633</v>
      </c>
      <c r="C79" s="2">
        <v>35.265649252293656</v>
      </c>
      <c r="D79" s="2">
        <v>1.1530924608549833</v>
      </c>
      <c r="F79" s="2">
        <v>1.5192307692307692</v>
      </c>
      <c r="G79" s="2">
        <v>43.5</v>
      </c>
    </row>
    <row r="80" spans="1:7" x14ac:dyDescent="0.35">
      <c r="A80" s="2">
        <v>41</v>
      </c>
      <c r="B80" s="2">
        <v>112.41487181669599</v>
      </c>
      <c r="C80" s="2">
        <v>-20.514871816695987</v>
      </c>
      <c r="D80" s="2">
        <v>-0.67078146946918815</v>
      </c>
      <c r="F80" s="2">
        <v>1.5576923076923077</v>
      </c>
      <c r="G80" s="2">
        <v>44.1</v>
      </c>
    </row>
    <row r="81" spans="1:7" x14ac:dyDescent="0.35">
      <c r="A81" s="2">
        <v>42</v>
      </c>
      <c r="B81" s="2">
        <v>126.6768696995004</v>
      </c>
      <c r="C81" s="2">
        <v>30.323130300499599</v>
      </c>
      <c r="D81" s="2">
        <v>0.99148530313121241</v>
      </c>
      <c r="F81" s="2">
        <v>1.5961538461538463</v>
      </c>
      <c r="G81" s="2">
        <v>44.1</v>
      </c>
    </row>
    <row r="82" spans="1:7" x14ac:dyDescent="0.35">
      <c r="A82" s="2">
        <v>43</v>
      </c>
      <c r="B82" s="2">
        <v>213.70257166510385</v>
      </c>
      <c r="C82" s="2">
        <v>23.297428334896154</v>
      </c>
      <c r="D82" s="2">
        <v>0.76176362947665843</v>
      </c>
      <c r="F82" s="2">
        <v>1.6346153846153846</v>
      </c>
      <c r="G82" s="2">
        <v>44.8</v>
      </c>
    </row>
    <row r="83" spans="1:7" x14ac:dyDescent="0.35">
      <c r="A83" s="2">
        <v>44</v>
      </c>
      <c r="B83" s="2">
        <v>225.21852501362989</v>
      </c>
      <c r="C83" s="2">
        <v>58.281474986370114</v>
      </c>
      <c r="D83" s="2">
        <v>1.9056484380454377</v>
      </c>
      <c r="F83" s="2">
        <v>1.6730769230769231</v>
      </c>
      <c r="G83" s="2">
        <v>44.8</v>
      </c>
    </row>
    <row r="84" spans="1:7" x14ac:dyDescent="0.35">
      <c r="A84" s="2">
        <v>45</v>
      </c>
      <c r="B84" s="2">
        <v>111.95433475106913</v>
      </c>
      <c r="C84" s="2">
        <v>18.845665248930885</v>
      </c>
      <c r="D84" s="2">
        <v>0.61620287671084339</v>
      </c>
      <c r="F84" s="2">
        <v>1.7115384615384617</v>
      </c>
      <c r="G84" s="2">
        <v>44.9</v>
      </c>
    </row>
    <row r="85" spans="1:7" x14ac:dyDescent="0.35">
      <c r="A85" s="2">
        <v>46</v>
      </c>
      <c r="B85" s="2">
        <v>195.43516388844378</v>
      </c>
      <c r="C85" s="2">
        <v>66.86483611155623</v>
      </c>
      <c r="D85" s="2">
        <v>2.1863014023915892</v>
      </c>
      <c r="F85" s="2">
        <v>1.75</v>
      </c>
      <c r="G85" s="2">
        <v>45.5</v>
      </c>
    </row>
    <row r="86" spans="1:7" x14ac:dyDescent="0.35">
      <c r="A86" s="2">
        <v>47</v>
      </c>
      <c r="B86" s="2">
        <v>181.24028334535507</v>
      </c>
      <c r="C86" s="2">
        <v>76.059716654644944</v>
      </c>
      <c r="D86" s="2">
        <v>2.4869494170317332</v>
      </c>
      <c r="F86" s="2">
        <v>1.7884615384615385</v>
      </c>
      <c r="G86" s="2">
        <v>45.7</v>
      </c>
    </row>
    <row r="87" spans="1:7" x14ac:dyDescent="0.35">
      <c r="A87" s="2">
        <v>48</v>
      </c>
      <c r="B87" s="2">
        <v>149.24087104558075</v>
      </c>
      <c r="C87" s="2">
        <v>49.659128954419259</v>
      </c>
      <c r="D87" s="2">
        <v>1.6237207714598363</v>
      </c>
      <c r="F87" s="2">
        <v>1.8269230769230769</v>
      </c>
      <c r="G87" s="2">
        <v>46</v>
      </c>
    </row>
    <row r="88" spans="1:7" x14ac:dyDescent="0.35">
      <c r="A88" s="2">
        <v>49</v>
      </c>
      <c r="B88" s="2">
        <v>163.5692371639627</v>
      </c>
      <c r="C88" s="2">
        <v>-6.4692371639627027</v>
      </c>
      <c r="D88" s="2">
        <v>-0.21152676214413083</v>
      </c>
      <c r="F88" s="2">
        <v>1.8653846153846154</v>
      </c>
      <c r="G88" s="2">
        <v>46</v>
      </c>
    </row>
    <row r="89" spans="1:7" x14ac:dyDescent="0.35">
      <c r="A89" s="2">
        <v>50</v>
      </c>
      <c r="B89" s="2">
        <v>195.70457624393694</v>
      </c>
      <c r="C89" s="2">
        <v>11.195423756063065</v>
      </c>
      <c r="D89" s="2">
        <v>0.36606042999062272</v>
      </c>
      <c r="F89" s="2">
        <v>1.903846153846154</v>
      </c>
      <c r="G89" s="2">
        <v>46.1</v>
      </c>
    </row>
    <row r="90" spans="1:7" x14ac:dyDescent="0.35">
      <c r="A90" s="2">
        <v>51</v>
      </c>
      <c r="B90" s="2">
        <v>154.3528783145546</v>
      </c>
      <c r="C90" s="2">
        <v>-9.0528783145545901</v>
      </c>
      <c r="D90" s="2">
        <v>-0.29600492135761636</v>
      </c>
      <c r="F90" s="2">
        <v>1.9423076923076923</v>
      </c>
      <c r="G90" s="2">
        <v>46.8</v>
      </c>
    </row>
    <row r="91" spans="1:7" x14ac:dyDescent="0.35">
      <c r="A91" s="2">
        <v>52</v>
      </c>
      <c r="B91" s="2">
        <v>143.60884730086724</v>
      </c>
      <c r="C91" s="2">
        <v>22.691152699132772</v>
      </c>
      <c r="D91" s="2">
        <v>0.74194003684130239</v>
      </c>
      <c r="F91" s="2">
        <v>1.9807692307692308</v>
      </c>
      <c r="G91" s="2">
        <v>46.9</v>
      </c>
    </row>
    <row r="92" spans="1:7" x14ac:dyDescent="0.35">
      <c r="A92" s="2">
        <v>53</v>
      </c>
      <c r="B92" s="2">
        <v>232.45612798891028</v>
      </c>
      <c r="C92" s="2">
        <v>47.443872011089695</v>
      </c>
      <c r="D92" s="2">
        <v>1.551287791084639</v>
      </c>
      <c r="F92" s="2">
        <v>2.0192307692307692</v>
      </c>
      <c r="G92" s="2">
        <v>47</v>
      </c>
    </row>
    <row r="93" spans="1:7" x14ac:dyDescent="0.35">
      <c r="A93" s="2">
        <v>54</v>
      </c>
      <c r="B93" s="2">
        <v>193.84033968844824</v>
      </c>
      <c r="C93" s="2">
        <v>38.35966031155175</v>
      </c>
      <c r="D93" s="2">
        <v>1.2542583517963051</v>
      </c>
      <c r="F93" s="2">
        <v>2.0576923076923079</v>
      </c>
      <c r="G93" s="2">
        <v>47.1</v>
      </c>
    </row>
    <row r="94" spans="1:7" x14ac:dyDescent="0.35">
      <c r="A94" s="2">
        <v>55</v>
      </c>
      <c r="B94" s="2">
        <v>161.40404972053037</v>
      </c>
      <c r="C94" s="2">
        <v>1.3959502794696448</v>
      </c>
      <c r="D94" s="2">
        <v>4.5643842580897979E-2</v>
      </c>
      <c r="F94" s="2">
        <v>2.0961538461538463</v>
      </c>
      <c r="G94" s="2">
        <v>47.4</v>
      </c>
    </row>
    <row r="95" spans="1:7" x14ac:dyDescent="0.35">
      <c r="A95" s="2">
        <v>56</v>
      </c>
      <c r="B95" s="2">
        <v>182.27853898590482</v>
      </c>
      <c r="C95" s="2">
        <v>81.321461014095206</v>
      </c>
      <c r="D95" s="2">
        <v>2.6589943922545762</v>
      </c>
      <c r="F95" s="2">
        <v>2.1346153846153846</v>
      </c>
      <c r="G95" s="2">
        <v>47.4</v>
      </c>
    </row>
    <row r="96" spans="1:7" x14ac:dyDescent="0.35">
      <c r="A96" s="2">
        <v>57</v>
      </c>
      <c r="B96" s="2">
        <v>177.09766906801403</v>
      </c>
      <c r="C96" s="2">
        <v>-43.997669068014034</v>
      </c>
      <c r="D96" s="2">
        <v>-1.438606166997473</v>
      </c>
      <c r="F96" s="2">
        <v>2.1730769230769234</v>
      </c>
      <c r="G96" s="2">
        <v>47.6</v>
      </c>
    </row>
    <row r="97" spans="1:7" x14ac:dyDescent="0.35">
      <c r="A97" s="2">
        <v>58</v>
      </c>
      <c r="B97" s="2">
        <v>125.15314534921771</v>
      </c>
      <c r="C97" s="2">
        <v>28.546854650782279</v>
      </c>
      <c r="D97" s="2">
        <v>0.93340583760269635</v>
      </c>
      <c r="F97" s="2">
        <v>2.2115384615384617</v>
      </c>
      <c r="G97" s="2">
        <v>47.6</v>
      </c>
    </row>
    <row r="98" spans="1:7" x14ac:dyDescent="0.35">
      <c r="A98" s="2">
        <v>59</v>
      </c>
      <c r="B98" s="2">
        <v>61.28351298475885</v>
      </c>
      <c r="C98" s="2">
        <v>15.816487015241144</v>
      </c>
      <c r="D98" s="2">
        <v>0.51715684585898047</v>
      </c>
      <c r="F98" s="2">
        <v>2.25</v>
      </c>
      <c r="G98" s="2">
        <v>47.7</v>
      </c>
    </row>
    <row r="99" spans="1:7" x14ac:dyDescent="0.35">
      <c r="A99" s="2">
        <v>60</v>
      </c>
      <c r="B99" s="2">
        <v>229.56233140291292</v>
      </c>
      <c r="C99" s="2">
        <v>-27.162331402912912</v>
      </c>
      <c r="D99" s="2">
        <v>-0.8881356284091767</v>
      </c>
      <c r="F99" s="2">
        <v>2.2884615384615383</v>
      </c>
      <c r="G99" s="2">
        <v>47.7</v>
      </c>
    </row>
    <row r="100" spans="1:7" x14ac:dyDescent="0.35">
      <c r="A100" s="2">
        <v>61</v>
      </c>
      <c r="B100" s="2">
        <v>186.83430782879182</v>
      </c>
      <c r="C100" s="2">
        <v>14.46569217120819</v>
      </c>
      <c r="D100" s="2">
        <v>0.47298946531047464</v>
      </c>
      <c r="F100" s="2">
        <v>2.3269230769230771</v>
      </c>
      <c r="G100" s="2">
        <v>47.8</v>
      </c>
    </row>
    <row r="101" spans="1:7" x14ac:dyDescent="0.35">
      <c r="A101" s="2">
        <v>62</v>
      </c>
      <c r="B101" s="2">
        <v>176.59995979060295</v>
      </c>
      <c r="C101" s="2">
        <v>1.7000402093970592</v>
      </c>
      <c r="D101" s="2">
        <v>5.5586770417351078E-2</v>
      </c>
      <c r="F101" s="2">
        <v>2.3653846153846154</v>
      </c>
      <c r="G101" s="2">
        <v>47.8</v>
      </c>
    </row>
    <row r="102" spans="1:7" x14ac:dyDescent="0.35">
      <c r="A102" s="2">
        <v>63</v>
      </c>
      <c r="B102" s="2">
        <v>135.71677032523169</v>
      </c>
      <c r="C102" s="2">
        <v>2.2832296747683074</v>
      </c>
      <c r="D102" s="2">
        <v>7.4655506993238654E-2</v>
      </c>
      <c r="F102" s="2">
        <v>2.4038461538461537</v>
      </c>
      <c r="G102" s="2">
        <v>47.9</v>
      </c>
    </row>
    <row r="103" spans="1:7" x14ac:dyDescent="0.35">
      <c r="A103" s="2">
        <v>64</v>
      </c>
      <c r="B103" s="2">
        <v>170.27730565741567</v>
      </c>
      <c r="C103" s="2">
        <v>123.42269434258432</v>
      </c>
      <c r="D103" s="2">
        <v>4.0355921799904682</v>
      </c>
      <c r="F103" s="2">
        <v>2.4423076923076925</v>
      </c>
      <c r="G103" s="2">
        <v>48.1</v>
      </c>
    </row>
    <row r="104" spans="1:7" x14ac:dyDescent="0.35">
      <c r="A104" s="2">
        <v>65</v>
      </c>
      <c r="B104" s="2">
        <v>178.69833167215407</v>
      </c>
      <c r="C104" s="2">
        <v>10.701668327845937</v>
      </c>
      <c r="D104" s="2">
        <v>0.34991594736079096</v>
      </c>
      <c r="F104" s="2">
        <v>2.4807692307692308</v>
      </c>
      <c r="G104" s="2">
        <v>48.7</v>
      </c>
    </row>
    <row r="105" spans="1:7" x14ac:dyDescent="0.35">
      <c r="A105" s="2">
        <v>66</v>
      </c>
      <c r="B105" s="2">
        <v>233.49633998795983</v>
      </c>
      <c r="C105" s="2">
        <v>214.70366001204016</v>
      </c>
      <c r="D105" s="2">
        <v>7.020235751416176</v>
      </c>
      <c r="F105" s="2">
        <v>2.5192307692307692</v>
      </c>
      <c r="G105" s="2">
        <v>49</v>
      </c>
    </row>
    <row r="106" spans="1:7" x14ac:dyDescent="0.35">
      <c r="A106" s="2">
        <v>67</v>
      </c>
      <c r="B106" s="2">
        <v>182.44693723684924</v>
      </c>
      <c r="C106" s="2">
        <v>-8.2469372368492486</v>
      </c>
      <c r="D106" s="2">
        <v>-0.26965280250261109</v>
      </c>
      <c r="F106" s="2">
        <v>2.5576923076923079</v>
      </c>
      <c r="G106" s="2">
        <v>49.1</v>
      </c>
    </row>
    <row r="107" spans="1:7" x14ac:dyDescent="0.35">
      <c r="A107" s="2">
        <v>68</v>
      </c>
      <c r="B107" s="2">
        <v>59.990149235868763</v>
      </c>
      <c r="C107" s="2">
        <v>21.509850764131237</v>
      </c>
      <c r="D107" s="2">
        <v>0.70331462134139977</v>
      </c>
      <c r="F107" s="2">
        <v>2.5961538461538463</v>
      </c>
      <c r="G107" s="2">
        <v>49.2</v>
      </c>
    </row>
    <row r="108" spans="1:7" x14ac:dyDescent="0.35">
      <c r="A108" s="2">
        <v>69</v>
      </c>
      <c r="B108" s="2">
        <v>140.91932400397332</v>
      </c>
      <c r="C108" s="2">
        <v>-41.619324003973318</v>
      </c>
      <c r="D108" s="2">
        <v>-1.3608406410309082</v>
      </c>
      <c r="F108" s="2">
        <v>2.6346153846153846</v>
      </c>
      <c r="G108" s="2">
        <v>49.3</v>
      </c>
    </row>
    <row r="109" spans="1:7" x14ac:dyDescent="0.35">
      <c r="A109" s="2">
        <v>70</v>
      </c>
      <c r="B109" s="2">
        <v>64.419848796211639</v>
      </c>
      <c r="C109" s="2">
        <v>11.880151203788358</v>
      </c>
      <c r="D109" s="2">
        <v>0.38844918716517435</v>
      </c>
      <c r="F109" s="2">
        <v>2.6730769230769234</v>
      </c>
      <c r="G109" s="2">
        <v>49.6</v>
      </c>
    </row>
    <row r="110" spans="1:7" x14ac:dyDescent="0.35">
      <c r="A110" s="2">
        <v>71</v>
      </c>
      <c r="B110" s="2">
        <v>44.43188324987797</v>
      </c>
      <c r="C110" s="2">
        <v>32.968116750122036</v>
      </c>
      <c r="D110" s="2">
        <v>1.0779692896389854</v>
      </c>
      <c r="F110" s="2">
        <v>2.7115384615384617</v>
      </c>
      <c r="G110" s="2">
        <v>49.6</v>
      </c>
    </row>
    <row r="111" spans="1:7" x14ac:dyDescent="0.35">
      <c r="A111" s="2">
        <v>72</v>
      </c>
      <c r="B111" s="2">
        <v>80.297719989823165</v>
      </c>
      <c r="C111" s="2">
        <v>17.702280010176835</v>
      </c>
      <c r="D111" s="2">
        <v>0.578817235821943</v>
      </c>
      <c r="F111" s="2">
        <v>2.75</v>
      </c>
      <c r="G111" s="2">
        <v>49.7</v>
      </c>
    </row>
    <row r="112" spans="1:7" x14ac:dyDescent="0.35">
      <c r="A112" s="2">
        <v>73</v>
      </c>
      <c r="B112" s="2">
        <v>77.611857542442237</v>
      </c>
      <c r="C112" s="2">
        <v>-17.511857542442236</v>
      </c>
      <c r="D112" s="2">
        <v>-0.572590930151195</v>
      </c>
      <c r="F112" s="2">
        <v>2.7884615384615383</v>
      </c>
      <c r="G112" s="2">
        <v>49.9</v>
      </c>
    </row>
    <row r="113" spans="1:7" x14ac:dyDescent="0.35">
      <c r="A113" s="2">
        <v>74</v>
      </c>
      <c r="B113" s="2">
        <v>82.279407024390053</v>
      </c>
      <c r="C113" s="2">
        <v>-4.8794070243900478</v>
      </c>
      <c r="D113" s="2">
        <v>-0.15954356640409997</v>
      </c>
      <c r="F113" s="2">
        <v>2.8269230769230771</v>
      </c>
      <c r="G113" s="2">
        <v>50</v>
      </c>
    </row>
    <row r="114" spans="1:7" x14ac:dyDescent="0.35">
      <c r="A114" s="2">
        <v>75</v>
      </c>
      <c r="B114" s="2">
        <v>151.91435412387375</v>
      </c>
      <c r="C114" s="2">
        <v>-35.514354123873744</v>
      </c>
      <c r="D114" s="2">
        <v>-1.1612244453349869</v>
      </c>
      <c r="F114" s="2">
        <v>2.8653846153846154</v>
      </c>
      <c r="G114" s="2">
        <v>50.1</v>
      </c>
    </row>
    <row r="115" spans="1:7" x14ac:dyDescent="0.35">
      <c r="A115" s="2">
        <v>76</v>
      </c>
      <c r="B115" s="2">
        <v>104.45717658558661</v>
      </c>
      <c r="C115" s="2">
        <v>-8.7571765855866062</v>
      </c>
      <c r="D115" s="2">
        <v>-0.28633626526977785</v>
      </c>
      <c r="F115" s="2">
        <v>2.9038461538461537</v>
      </c>
      <c r="G115" s="2">
        <v>50.1</v>
      </c>
    </row>
    <row r="116" spans="1:7" x14ac:dyDescent="0.35">
      <c r="A116" s="2">
        <v>77</v>
      </c>
      <c r="B116" s="2">
        <v>98.052031341922628</v>
      </c>
      <c r="C116" s="2">
        <v>19.047968658077366</v>
      </c>
      <c r="D116" s="2">
        <v>0.6228176574064489</v>
      </c>
      <c r="F116" s="2">
        <v>2.9423076923076925</v>
      </c>
      <c r="G116" s="2">
        <v>50.2</v>
      </c>
    </row>
    <row r="117" spans="1:7" x14ac:dyDescent="0.35">
      <c r="A117" s="2">
        <v>78</v>
      </c>
      <c r="B117" s="2">
        <v>167.15542473080947</v>
      </c>
      <c r="C117" s="2">
        <v>-93.455424730809469</v>
      </c>
      <c r="D117" s="2">
        <v>-3.0557425701183689</v>
      </c>
      <c r="F117" s="2">
        <v>2.9807692307692308</v>
      </c>
      <c r="G117" s="2">
        <v>50.2</v>
      </c>
    </row>
    <row r="118" spans="1:7" x14ac:dyDescent="0.35">
      <c r="A118" s="2">
        <v>79</v>
      </c>
      <c r="B118" s="2">
        <v>103.26353701526418</v>
      </c>
      <c r="C118" s="2">
        <v>6.5364629847358202</v>
      </c>
      <c r="D118" s="2">
        <v>0.21372486677999625</v>
      </c>
      <c r="F118" s="2">
        <v>3.0192307692307692</v>
      </c>
      <c r="G118" s="2">
        <v>50.3</v>
      </c>
    </row>
    <row r="119" spans="1:7" x14ac:dyDescent="0.35">
      <c r="A119" s="2">
        <v>80</v>
      </c>
      <c r="B119" s="2">
        <v>86.642645026518579</v>
      </c>
      <c r="C119" s="2">
        <v>-16.742645026518574</v>
      </c>
      <c r="D119" s="2">
        <v>-0.54743973708619897</v>
      </c>
      <c r="F119" s="2">
        <v>3.0576923076923079</v>
      </c>
      <c r="G119" s="2">
        <v>50.6</v>
      </c>
    </row>
    <row r="120" spans="1:7" x14ac:dyDescent="0.35">
      <c r="A120" s="2">
        <v>81</v>
      </c>
      <c r="B120" s="2">
        <v>135.33725417670752</v>
      </c>
      <c r="C120" s="2">
        <v>33.462745823292494</v>
      </c>
      <c r="D120" s="2">
        <v>1.0941423381234239</v>
      </c>
      <c r="F120" s="2">
        <v>3.0961538461538463</v>
      </c>
      <c r="G120" s="2">
        <v>50.8</v>
      </c>
    </row>
    <row r="121" spans="1:7" x14ac:dyDescent="0.35">
      <c r="A121" s="2">
        <v>82</v>
      </c>
      <c r="B121" s="2">
        <v>112.93717775093748</v>
      </c>
      <c r="C121" s="2">
        <v>-38.437177750937479</v>
      </c>
      <c r="D121" s="2">
        <v>-1.2567929648499596</v>
      </c>
      <c r="F121" s="2">
        <v>3.1346153846153846</v>
      </c>
      <c r="G121" s="2">
        <v>50.8</v>
      </c>
    </row>
    <row r="122" spans="1:7" x14ac:dyDescent="0.35">
      <c r="A122" s="2">
        <v>83</v>
      </c>
      <c r="B122" s="2">
        <v>90.793066631509348</v>
      </c>
      <c r="C122" s="2">
        <v>-1.8930666315093418</v>
      </c>
      <c r="D122" s="2">
        <v>-6.1898218435538589E-2</v>
      </c>
      <c r="F122" s="2">
        <v>3.1730769230769234</v>
      </c>
      <c r="G122" s="2">
        <v>50.9</v>
      </c>
    </row>
    <row r="123" spans="1:7" x14ac:dyDescent="0.35">
      <c r="A123" s="2">
        <v>84</v>
      </c>
      <c r="B123" s="2">
        <v>145.94629564106378</v>
      </c>
      <c r="C123" s="2">
        <v>87.953704358936221</v>
      </c>
      <c r="D123" s="2">
        <v>2.8758510207765768</v>
      </c>
      <c r="F123" s="2">
        <v>3.2115384615384617</v>
      </c>
      <c r="G123" s="2">
        <v>51.1</v>
      </c>
    </row>
    <row r="124" spans="1:7" x14ac:dyDescent="0.35">
      <c r="A124" s="2">
        <v>85</v>
      </c>
      <c r="B124" s="2">
        <v>78.820423164290858</v>
      </c>
      <c r="C124" s="2">
        <v>-12.620423164290855</v>
      </c>
      <c r="D124" s="2">
        <v>-0.41265410142978981</v>
      </c>
      <c r="F124" s="2">
        <v>3.25</v>
      </c>
      <c r="G124" s="2">
        <v>51.2</v>
      </c>
    </row>
    <row r="125" spans="1:7" x14ac:dyDescent="0.35">
      <c r="A125" s="2">
        <v>86</v>
      </c>
      <c r="B125" s="2">
        <v>143.82293346670585</v>
      </c>
      <c r="C125" s="2">
        <v>49.877066533294141</v>
      </c>
      <c r="D125" s="2">
        <v>1.630846747713379</v>
      </c>
      <c r="F125" s="2">
        <v>3.2884615384615388</v>
      </c>
      <c r="G125" s="2">
        <v>51.2</v>
      </c>
    </row>
    <row r="126" spans="1:7" x14ac:dyDescent="0.35">
      <c r="A126" s="2">
        <v>87</v>
      </c>
      <c r="B126" s="2">
        <v>143.51381718015426</v>
      </c>
      <c r="C126" s="2">
        <v>-47.81381718015426</v>
      </c>
      <c r="D126" s="2">
        <v>-1.5633840092012055</v>
      </c>
      <c r="F126" s="2">
        <v>3.3269230769230771</v>
      </c>
      <c r="G126" s="2">
        <v>51.2</v>
      </c>
    </row>
    <row r="127" spans="1:7" x14ac:dyDescent="0.35">
      <c r="A127" s="2">
        <v>88</v>
      </c>
      <c r="B127" s="2">
        <v>82.555662396440923</v>
      </c>
      <c r="C127" s="2">
        <v>4.4443376035590774</v>
      </c>
      <c r="D127" s="2">
        <v>0.14531795934041866</v>
      </c>
      <c r="F127" s="2">
        <v>3.3653846153846154</v>
      </c>
      <c r="G127" s="2">
        <v>51.3</v>
      </c>
    </row>
    <row r="128" spans="1:7" x14ac:dyDescent="0.35">
      <c r="A128" s="2">
        <v>89</v>
      </c>
      <c r="B128" s="2">
        <v>111.91542194345649</v>
      </c>
      <c r="C128" s="2">
        <v>-36.515421943456488</v>
      </c>
      <c r="D128" s="2">
        <v>-1.1939566870500695</v>
      </c>
      <c r="F128" s="2">
        <v>3.4038461538461542</v>
      </c>
      <c r="G128" s="2">
        <v>51.3</v>
      </c>
    </row>
    <row r="129" spans="1:7" x14ac:dyDescent="0.35">
      <c r="A129" s="2">
        <v>90</v>
      </c>
      <c r="B129" s="2">
        <v>90.697659123193134</v>
      </c>
      <c r="C129" s="2">
        <v>-30.097659123193132</v>
      </c>
      <c r="D129" s="2">
        <v>-0.98411299834725119</v>
      </c>
      <c r="F129" s="2">
        <v>3.4423076923076925</v>
      </c>
      <c r="G129" s="2">
        <v>51.4</v>
      </c>
    </row>
    <row r="130" spans="1:7" x14ac:dyDescent="0.35">
      <c r="A130" s="2">
        <v>91</v>
      </c>
      <c r="B130" s="2">
        <v>103.45849455058553</v>
      </c>
      <c r="C130" s="2">
        <v>4.141505449414467</v>
      </c>
      <c r="D130" s="2">
        <v>0.13541615740986401</v>
      </c>
      <c r="F130" s="2">
        <v>3.4807692307692308</v>
      </c>
      <c r="G130" s="2">
        <v>51.5</v>
      </c>
    </row>
    <row r="131" spans="1:7" x14ac:dyDescent="0.35">
      <c r="A131" s="2">
        <v>92</v>
      </c>
      <c r="B131" s="2">
        <v>104.91508718058876</v>
      </c>
      <c r="C131" s="2">
        <v>-44.315087180588755</v>
      </c>
      <c r="D131" s="2">
        <v>-1.4489848907785168</v>
      </c>
      <c r="F131" s="2">
        <v>3.5192307692307692</v>
      </c>
      <c r="G131" s="2">
        <v>51.8</v>
      </c>
    </row>
    <row r="132" spans="1:7" x14ac:dyDescent="0.35">
      <c r="A132" s="2">
        <v>93</v>
      </c>
      <c r="B132" s="2">
        <v>179.41899509824825</v>
      </c>
      <c r="C132" s="2">
        <v>2.8810049017517656</v>
      </c>
      <c r="D132" s="2">
        <v>9.4201158984196148E-2</v>
      </c>
      <c r="F132" s="2">
        <v>3.5576923076923079</v>
      </c>
      <c r="G132" s="2">
        <v>51.8</v>
      </c>
    </row>
    <row r="133" spans="1:7" x14ac:dyDescent="0.35">
      <c r="A133" s="2">
        <v>94</v>
      </c>
      <c r="B133" s="2">
        <v>170.74210329642705</v>
      </c>
      <c r="C133" s="2">
        <v>34.757896703572953</v>
      </c>
      <c r="D133" s="2">
        <v>1.1364903098008192</v>
      </c>
      <c r="F133" s="2">
        <v>3.5961538461538463</v>
      </c>
      <c r="G133" s="2">
        <v>51.9</v>
      </c>
    </row>
    <row r="134" spans="1:7" x14ac:dyDescent="0.35">
      <c r="A134" s="2">
        <v>95</v>
      </c>
      <c r="B134" s="2">
        <v>159.14653899754427</v>
      </c>
      <c r="C134" s="2">
        <v>-12.646538997544269</v>
      </c>
      <c r="D134" s="2">
        <v>-0.41350801936613685</v>
      </c>
      <c r="F134" s="2">
        <v>3.6346153846153846</v>
      </c>
      <c r="G134" s="2">
        <v>51.9</v>
      </c>
    </row>
    <row r="135" spans="1:7" x14ac:dyDescent="0.35">
      <c r="A135" s="2">
        <v>96</v>
      </c>
      <c r="B135" s="2">
        <v>86.088989593468</v>
      </c>
      <c r="C135" s="2">
        <v>-15.788989593468003</v>
      </c>
      <c r="D135" s="2">
        <v>-0.51625775367120519</v>
      </c>
      <c r="F135" s="2">
        <v>3.6730769230769234</v>
      </c>
      <c r="G135" s="2">
        <v>52</v>
      </c>
    </row>
    <row r="136" spans="1:7" x14ac:dyDescent="0.35">
      <c r="A136" s="2">
        <v>97</v>
      </c>
      <c r="B136" s="2">
        <v>148.38850366960955</v>
      </c>
      <c r="C136" s="2">
        <v>4.5114963303904574</v>
      </c>
      <c r="D136" s="2">
        <v>0.14751387018374015</v>
      </c>
      <c r="F136" s="2">
        <v>3.7115384615384617</v>
      </c>
      <c r="G136" s="2">
        <v>52.1</v>
      </c>
    </row>
    <row r="137" spans="1:7" x14ac:dyDescent="0.35">
      <c r="A137" s="2">
        <v>98</v>
      </c>
      <c r="B137" s="2">
        <v>174.45755864417399</v>
      </c>
      <c r="C137" s="2">
        <v>53.242441355826003</v>
      </c>
      <c r="D137" s="2">
        <v>1.7408855083229056</v>
      </c>
      <c r="F137" s="2">
        <v>3.75</v>
      </c>
      <c r="G137" s="2">
        <v>52.8</v>
      </c>
    </row>
    <row r="138" spans="1:7" x14ac:dyDescent="0.35">
      <c r="A138" s="2">
        <v>99</v>
      </c>
      <c r="B138" s="2">
        <v>179.82081619991723</v>
      </c>
      <c r="C138" s="2">
        <v>1.7791838000827624</v>
      </c>
      <c r="D138" s="2">
        <v>5.81745542715996E-2</v>
      </c>
      <c r="F138" s="2">
        <v>3.7884615384615388</v>
      </c>
      <c r="G138" s="2">
        <v>53.1</v>
      </c>
    </row>
    <row r="139" spans="1:7" x14ac:dyDescent="0.35">
      <c r="A139" s="2">
        <v>100</v>
      </c>
      <c r="B139" s="2">
        <v>141.22250666559538</v>
      </c>
      <c r="C139" s="2">
        <v>6.877493334404619</v>
      </c>
      <c r="D139" s="2">
        <v>0.22487564759541692</v>
      </c>
      <c r="F139" s="2">
        <v>3.8269230769230771</v>
      </c>
      <c r="G139" s="2">
        <v>53.3</v>
      </c>
    </row>
    <row r="140" spans="1:7" x14ac:dyDescent="0.35">
      <c r="A140" s="2">
        <v>101</v>
      </c>
      <c r="B140" s="2">
        <v>193.76913412870732</v>
      </c>
      <c r="C140" s="2">
        <v>32.930865871292667</v>
      </c>
      <c r="D140" s="2">
        <v>1.0767512854777386</v>
      </c>
      <c r="F140" s="2">
        <v>3.8653846153846154</v>
      </c>
      <c r="G140" s="2">
        <v>53.4</v>
      </c>
    </row>
    <row r="141" spans="1:7" x14ac:dyDescent="0.35">
      <c r="A141" s="2">
        <v>102</v>
      </c>
      <c r="B141" s="2">
        <v>146.27799933126286</v>
      </c>
      <c r="C141" s="2">
        <v>-3.0779993312628733</v>
      </c>
      <c r="D141" s="2">
        <v>-0.10064235023732224</v>
      </c>
      <c r="F141" s="2">
        <v>3.9038461538461542</v>
      </c>
      <c r="G141" s="2">
        <v>53.5</v>
      </c>
    </row>
    <row r="142" spans="1:7" x14ac:dyDescent="0.35">
      <c r="A142" s="2">
        <v>103</v>
      </c>
      <c r="B142" s="2">
        <v>171.43259793878582</v>
      </c>
      <c r="C142" s="2">
        <v>6.7402061214181686E-2</v>
      </c>
      <c r="D142" s="2">
        <v>2.2038672271744455E-3</v>
      </c>
      <c r="F142" s="2">
        <v>3.9423076923076925</v>
      </c>
      <c r="G142" s="2">
        <v>53.6</v>
      </c>
    </row>
    <row r="143" spans="1:7" x14ac:dyDescent="0.35">
      <c r="A143" s="2">
        <v>104</v>
      </c>
      <c r="B143" s="2">
        <v>137.80120688773891</v>
      </c>
      <c r="C143" s="2">
        <v>16.79879311226108</v>
      </c>
      <c r="D143" s="2">
        <v>0.5492756293987987</v>
      </c>
      <c r="F143" s="2">
        <v>3.9807692307692308</v>
      </c>
      <c r="G143" s="2">
        <v>53.6</v>
      </c>
    </row>
    <row r="144" spans="1:7" x14ac:dyDescent="0.35">
      <c r="A144" s="2">
        <v>105</v>
      </c>
      <c r="B144" s="2">
        <v>154.03733227932833</v>
      </c>
      <c r="C144" s="2">
        <v>52.662667720671664</v>
      </c>
      <c r="D144" s="2">
        <v>1.7219284602641498</v>
      </c>
      <c r="F144" s="2">
        <v>4.0192307692307692</v>
      </c>
      <c r="G144" s="2">
        <v>53.6</v>
      </c>
    </row>
    <row r="145" spans="1:7" x14ac:dyDescent="0.35">
      <c r="A145" s="2">
        <v>106</v>
      </c>
      <c r="B145" s="2">
        <v>168.70556906937995</v>
      </c>
      <c r="C145" s="2">
        <v>5.494430930620041</v>
      </c>
      <c r="D145" s="2">
        <v>0.17965320409844251</v>
      </c>
      <c r="F145" s="2">
        <v>4.0576923076923075</v>
      </c>
      <c r="G145" s="2">
        <v>54</v>
      </c>
    </row>
    <row r="146" spans="1:7" x14ac:dyDescent="0.35">
      <c r="A146" s="2">
        <v>107</v>
      </c>
      <c r="B146" s="2">
        <v>166.2289796450784</v>
      </c>
      <c r="C146" s="2">
        <v>28.671020354921609</v>
      </c>
      <c r="D146" s="2">
        <v>0.93746572421687802</v>
      </c>
      <c r="F146" s="2">
        <v>4.0961538461538467</v>
      </c>
      <c r="G146" s="2">
        <v>54.1</v>
      </c>
    </row>
    <row r="147" spans="1:7" x14ac:dyDescent="0.35">
      <c r="A147" s="2">
        <v>108</v>
      </c>
      <c r="B147" s="2">
        <v>140.59592106822251</v>
      </c>
      <c r="C147" s="2">
        <v>-4.6959210682225034</v>
      </c>
      <c r="D147" s="2">
        <v>-0.15354406611939153</v>
      </c>
      <c r="F147" s="2">
        <v>4.134615384615385</v>
      </c>
      <c r="G147" s="2">
        <v>54.1</v>
      </c>
    </row>
    <row r="148" spans="1:7" x14ac:dyDescent="0.35">
      <c r="A148" s="2">
        <v>109</v>
      </c>
      <c r="B148" s="2">
        <v>145.89256226753449</v>
      </c>
      <c r="C148" s="2">
        <v>2.1074377324655131</v>
      </c>
      <c r="D148" s="2">
        <v>6.8907580394801729E-2</v>
      </c>
      <c r="F148" s="2">
        <v>4.1730769230769234</v>
      </c>
      <c r="G148" s="2">
        <v>54.1</v>
      </c>
    </row>
    <row r="149" spans="1:7" x14ac:dyDescent="0.35">
      <c r="A149" s="2">
        <v>110</v>
      </c>
      <c r="B149" s="2">
        <v>199.29557402980552</v>
      </c>
      <c r="C149" s="2">
        <v>19.904425970194467</v>
      </c>
      <c r="D149" s="2">
        <v>0.65082152209021404</v>
      </c>
      <c r="F149" s="2">
        <v>4.2115384615384617</v>
      </c>
      <c r="G149" s="2">
        <v>54.1</v>
      </c>
    </row>
    <row r="150" spans="1:7" x14ac:dyDescent="0.35">
      <c r="A150" s="2">
        <v>111</v>
      </c>
      <c r="B150" s="2">
        <v>177.2807136668134</v>
      </c>
      <c r="C150" s="2">
        <v>-43.980713666813386</v>
      </c>
      <c r="D150" s="2">
        <v>-1.438051770702218</v>
      </c>
      <c r="F150" s="2">
        <v>4.25</v>
      </c>
      <c r="G150" s="2">
        <v>54.3</v>
      </c>
    </row>
    <row r="151" spans="1:7" x14ac:dyDescent="0.35">
      <c r="A151" s="2">
        <v>112</v>
      </c>
      <c r="B151" s="2">
        <v>191.90352830155445</v>
      </c>
      <c r="C151" s="2">
        <v>35.496471698445561</v>
      </c>
      <c r="D151" s="2">
        <v>1.1606397378255484</v>
      </c>
      <c r="F151" s="2">
        <v>4.2884615384615383</v>
      </c>
      <c r="G151" s="2">
        <v>54.4</v>
      </c>
    </row>
    <row r="152" spans="1:7" x14ac:dyDescent="0.35">
      <c r="A152" s="2">
        <v>113</v>
      </c>
      <c r="B152" s="2">
        <v>196.06447346556376</v>
      </c>
      <c r="C152" s="2">
        <v>133.43552653443624</v>
      </c>
      <c r="D152" s="2">
        <v>4.362985027053381</v>
      </c>
      <c r="F152" s="2">
        <v>4.3269230769230775</v>
      </c>
      <c r="G152" s="2">
        <v>54.7</v>
      </c>
    </row>
    <row r="153" spans="1:7" x14ac:dyDescent="0.35">
      <c r="A153" s="2">
        <v>114</v>
      </c>
      <c r="B153" s="2">
        <v>162.60483885885006</v>
      </c>
      <c r="C153" s="2">
        <v>4.3951611411499414</v>
      </c>
      <c r="D153" s="2">
        <v>0.14371002047475875</v>
      </c>
      <c r="F153" s="2">
        <v>4.3653846153846159</v>
      </c>
      <c r="G153" s="2">
        <v>54.7</v>
      </c>
    </row>
    <row r="154" spans="1:7" x14ac:dyDescent="0.35">
      <c r="A154" s="2">
        <v>115</v>
      </c>
      <c r="B154" s="2">
        <v>105.79304956488244</v>
      </c>
      <c r="C154" s="2">
        <v>7.7069504351175624</v>
      </c>
      <c r="D154" s="2">
        <v>0.25199667754136412</v>
      </c>
      <c r="F154" s="2">
        <v>4.4038461538461542</v>
      </c>
      <c r="G154" s="2">
        <v>54.7</v>
      </c>
    </row>
    <row r="155" spans="1:7" x14ac:dyDescent="0.35">
      <c r="A155" s="2">
        <v>116</v>
      </c>
      <c r="B155" s="2">
        <v>158.5320572800448</v>
      </c>
      <c r="C155" s="2">
        <v>19.567942719955198</v>
      </c>
      <c r="D155" s="2">
        <v>0.63981941927114716</v>
      </c>
      <c r="F155" s="2">
        <v>4.4423076923076925</v>
      </c>
      <c r="G155" s="2">
        <v>54.7</v>
      </c>
    </row>
    <row r="156" spans="1:7" x14ac:dyDescent="0.35">
      <c r="A156" s="2">
        <v>117</v>
      </c>
      <c r="B156" s="2">
        <v>170.49335613859864</v>
      </c>
      <c r="C156" s="2">
        <v>-5.7933561385986536</v>
      </c>
      <c r="D156" s="2">
        <v>-0.18942725933314736</v>
      </c>
      <c r="F156" s="2">
        <v>4.4807692307692308</v>
      </c>
      <c r="G156" s="2">
        <v>54.8</v>
      </c>
    </row>
    <row r="157" spans="1:7" x14ac:dyDescent="0.35">
      <c r="A157" s="2">
        <v>118</v>
      </c>
      <c r="B157" s="2">
        <v>147.10151854587244</v>
      </c>
      <c r="C157" s="2">
        <v>27.698481454127574</v>
      </c>
      <c r="D157" s="2">
        <v>0.90566630188465314</v>
      </c>
      <c r="F157" s="2">
        <v>4.5192307692307692</v>
      </c>
      <c r="G157" s="2">
        <v>55.1</v>
      </c>
    </row>
    <row r="158" spans="1:7" x14ac:dyDescent="0.35">
      <c r="A158" s="2">
        <v>119</v>
      </c>
      <c r="B158" s="2">
        <v>131.138051777854</v>
      </c>
      <c r="C158" s="2">
        <v>1.2619482221460032</v>
      </c>
      <c r="D158" s="2">
        <v>4.1262333511448521E-2</v>
      </c>
      <c r="F158" s="2">
        <v>4.5576923076923075</v>
      </c>
      <c r="G158" s="2">
        <v>55.2</v>
      </c>
    </row>
    <row r="159" spans="1:7" x14ac:dyDescent="0.35">
      <c r="A159" s="2">
        <v>120</v>
      </c>
      <c r="B159" s="2">
        <v>169.84422614814716</v>
      </c>
      <c r="C159" s="2">
        <v>-19.044226148147146</v>
      </c>
      <c r="D159" s="2">
        <v>-0.62269528733594948</v>
      </c>
      <c r="F159" s="2">
        <v>4.5961538461538467</v>
      </c>
      <c r="G159" s="2">
        <v>55.2</v>
      </c>
    </row>
    <row r="160" spans="1:7" x14ac:dyDescent="0.35">
      <c r="A160" s="2">
        <v>121</v>
      </c>
      <c r="B160" s="2">
        <v>175.33907926220411</v>
      </c>
      <c r="C160" s="2">
        <v>-6.2390792622041147</v>
      </c>
      <c r="D160" s="2">
        <v>-0.20400121399881294</v>
      </c>
      <c r="F160" s="2">
        <v>4.634615384615385</v>
      </c>
      <c r="G160" s="2">
        <v>55.2</v>
      </c>
    </row>
    <row r="161" spans="1:7" x14ac:dyDescent="0.35">
      <c r="A161" s="2">
        <v>122</v>
      </c>
      <c r="B161" s="2">
        <v>160.50324871021257</v>
      </c>
      <c r="C161" s="2">
        <v>-4.1032487102125685</v>
      </c>
      <c r="D161" s="2">
        <v>-0.13416526430323178</v>
      </c>
      <c r="F161" s="2">
        <v>4.6730769230769234</v>
      </c>
      <c r="G161" s="2">
        <v>55.8</v>
      </c>
    </row>
    <row r="162" spans="1:7" x14ac:dyDescent="0.35">
      <c r="A162" s="2">
        <v>123</v>
      </c>
      <c r="B162" s="2">
        <v>169.74034451523252</v>
      </c>
      <c r="C162" s="2">
        <v>28.759655484767478</v>
      </c>
      <c r="D162" s="2">
        <v>0.94036385602953776</v>
      </c>
      <c r="F162" s="2">
        <v>4.7115384615384617</v>
      </c>
      <c r="G162" s="2">
        <v>55.9</v>
      </c>
    </row>
    <row r="163" spans="1:7" x14ac:dyDescent="0.35">
      <c r="A163" s="2">
        <v>124</v>
      </c>
      <c r="B163" s="2">
        <v>147.5604761668906</v>
      </c>
      <c r="C163" s="2">
        <v>-5.1604761668905894</v>
      </c>
      <c r="D163" s="2">
        <v>-0.16873377602927142</v>
      </c>
      <c r="F163" s="2">
        <v>4.75</v>
      </c>
      <c r="G163" s="2">
        <v>55.9</v>
      </c>
    </row>
    <row r="164" spans="1:7" x14ac:dyDescent="0.35">
      <c r="A164" s="2">
        <v>125</v>
      </c>
      <c r="B164" s="2">
        <v>170.51030189411293</v>
      </c>
      <c r="C164" s="2">
        <v>-1.3103018941129392</v>
      </c>
      <c r="D164" s="2">
        <v>-4.2843369329075003E-2</v>
      </c>
      <c r="F164" s="2">
        <v>4.7884615384615383</v>
      </c>
      <c r="G164" s="2">
        <v>56</v>
      </c>
    </row>
    <row r="165" spans="1:7" x14ac:dyDescent="0.35">
      <c r="A165" s="2">
        <v>126</v>
      </c>
      <c r="B165" s="2">
        <v>190.07275962774153</v>
      </c>
      <c r="C165" s="2">
        <v>-29.472759627741539</v>
      </c>
      <c r="D165" s="2">
        <v>-0.96368045528410451</v>
      </c>
      <c r="F165" s="2">
        <v>4.8269230769230775</v>
      </c>
      <c r="G165" s="2">
        <v>56</v>
      </c>
    </row>
    <row r="166" spans="1:7" x14ac:dyDescent="0.35">
      <c r="A166" s="2">
        <v>127</v>
      </c>
      <c r="B166" s="2">
        <v>206.73176322991745</v>
      </c>
      <c r="C166" s="2">
        <v>27.768236770082552</v>
      </c>
      <c r="D166" s="2">
        <v>0.90794711425129382</v>
      </c>
      <c r="F166" s="2">
        <v>4.8653846153846159</v>
      </c>
      <c r="G166" s="2">
        <v>56.1</v>
      </c>
    </row>
    <row r="167" spans="1:7" x14ac:dyDescent="0.35">
      <c r="A167" s="2">
        <v>128</v>
      </c>
      <c r="B167" s="2">
        <v>156.02290241878109</v>
      </c>
      <c r="C167" s="2">
        <v>-22.022902418781086</v>
      </c>
      <c r="D167" s="2">
        <v>-0.72009003899424329</v>
      </c>
      <c r="F167" s="2">
        <v>4.9038461538461542</v>
      </c>
      <c r="G167" s="2">
        <v>56.4</v>
      </c>
    </row>
    <row r="168" spans="1:7" x14ac:dyDescent="0.35">
      <c r="A168" s="2">
        <v>129</v>
      </c>
      <c r="B168" s="2">
        <v>198.43723835223517</v>
      </c>
      <c r="C168" s="2">
        <v>15.862761647764842</v>
      </c>
      <c r="D168" s="2">
        <v>0.51866990264435753</v>
      </c>
      <c r="F168" s="2">
        <v>4.9423076923076925</v>
      </c>
      <c r="G168" s="2">
        <v>56.4</v>
      </c>
    </row>
    <row r="169" spans="1:7" x14ac:dyDescent="0.35">
      <c r="A169" s="2">
        <v>130</v>
      </c>
      <c r="B169" s="2">
        <v>165.04566514428743</v>
      </c>
      <c r="C169" s="2">
        <v>-16.045665144287426</v>
      </c>
      <c r="D169" s="2">
        <v>-0.52465035805566662</v>
      </c>
      <c r="F169" s="2">
        <v>4.9807692307692308</v>
      </c>
      <c r="G169" s="2">
        <v>56.4</v>
      </c>
    </row>
    <row r="170" spans="1:7" x14ac:dyDescent="0.35">
      <c r="A170" s="2">
        <v>131</v>
      </c>
      <c r="B170" s="2">
        <v>217.26401956236774</v>
      </c>
      <c r="C170" s="2">
        <v>29.435980437632253</v>
      </c>
      <c r="D170" s="2">
        <v>0.96247787408311869</v>
      </c>
      <c r="F170" s="2">
        <v>5.0192307692307692</v>
      </c>
      <c r="G170" s="2">
        <v>56.4</v>
      </c>
    </row>
    <row r="171" spans="1:7" x14ac:dyDescent="0.35">
      <c r="A171" s="2">
        <v>132</v>
      </c>
      <c r="B171" s="2">
        <v>189.10788224010003</v>
      </c>
      <c r="C171" s="2">
        <v>-57.307882240100014</v>
      </c>
      <c r="D171" s="2">
        <v>-1.8738145577832124</v>
      </c>
      <c r="F171" s="2">
        <v>5.0576923076923075</v>
      </c>
      <c r="G171" s="2">
        <v>56.5</v>
      </c>
    </row>
    <row r="172" spans="1:7" x14ac:dyDescent="0.35">
      <c r="A172" s="2">
        <v>133</v>
      </c>
      <c r="B172" s="2">
        <v>166.37817381582988</v>
      </c>
      <c r="C172" s="2">
        <v>27.321826184170106</v>
      </c>
      <c r="D172" s="2">
        <v>0.89335068140586649</v>
      </c>
      <c r="F172" s="2">
        <v>5.0961538461538467</v>
      </c>
      <c r="G172" s="2">
        <v>56.6</v>
      </c>
    </row>
    <row r="173" spans="1:7" x14ac:dyDescent="0.35">
      <c r="A173" s="2">
        <v>134</v>
      </c>
      <c r="B173" s="2">
        <v>165.70313338375533</v>
      </c>
      <c r="C173" s="2">
        <v>29.296866616244671</v>
      </c>
      <c r="D173" s="2">
        <v>0.95792922399319258</v>
      </c>
      <c r="F173" s="2">
        <v>5.134615384615385</v>
      </c>
      <c r="G173" s="2">
        <v>56.7</v>
      </c>
    </row>
    <row r="174" spans="1:7" x14ac:dyDescent="0.35">
      <c r="A174" s="2">
        <v>135</v>
      </c>
      <c r="B174" s="2">
        <v>120.11538431520938</v>
      </c>
      <c r="C174" s="2">
        <v>15.784615684790623</v>
      </c>
      <c r="D174" s="2">
        <v>0.51611473854948509</v>
      </c>
      <c r="F174" s="2">
        <v>5.1730769230769234</v>
      </c>
      <c r="G174" s="2">
        <v>56.7</v>
      </c>
    </row>
    <row r="175" spans="1:7" x14ac:dyDescent="0.35">
      <c r="A175" s="2">
        <v>136</v>
      </c>
      <c r="B175" s="2">
        <v>164.7224900242299</v>
      </c>
      <c r="C175" s="2">
        <v>-11.322490024229893</v>
      </c>
      <c r="D175" s="2">
        <v>-0.37021515729491639</v>
      </c>
      <c r="F175" s="2">
        <v>5.2115384615384617</v>
      </c>
      <c r="G175" s="2">
        <v>56.8</v>
      </c>
    </row>
    <row r="176" spans="1:7" x14ac:dyDescent="0.35">
      <c r="A176" s="2">
        <v>137</v>
      </c>
      <c r="B176" s="2">
        <v>170.52770118115362</v>
      </c>
      <c r="C176" s="2">
        <v>-3.4277011811536227</v>
      </c>
      <c r="D176" s="2">
        <v>-0.11207666592994593</v>
      </c>
      <c r="F176" s="2">
        <v>5.25</v>
      </c>
      <c r="G176" s="2">
        <v>56.8</v>
      </c>
    </row>
    <row r="177" spans="1:7" x14ac:dyDescent="0.35">
      <c r="A177" s="2">
        <v>138</v>
      </c>
      <c r="B177" s="2">
        <v>157.10545436140623</v>
      </c>
      <c r="C177" s="2">
        <v>-5.2054543614062254</v>
      </c>
      <c r="D177" s="2">
        <v>-0.17020444275733332</v>
      </c>
      <c r="F177" s="2">
        <v>5.2884615384615383</v>
      </c>
      <c r="G177" s="2">
        <v>56.8</v>
      </c>
    </row>
    <row r="178" spans="1:7" x14ac:dyDescent="0.35">
      <c r="A178" s="2">
        <v>139</v>
      </c>
      <c r="B178" s="2">
        <v>191.79535703003657</v>
      </c>
      <c r="C178" s="2">
        <v>19.104642969963436</v>
      </c>
      <c r="D178" s="2">
        <v>0.62467075590727184</v>
      </c>
      <c r="F178" s="2">
        <v>5.3269230769230775</v>
      </c>
      <c r="G178" s="2">
        <v>56.9</v>
      </c>
    </row>
    <row r="179" spans="1:7" x14ac:dyDescent="0.35">
      <c r="A179" s="2">
        <v>140</v>
      </c>
      <c r="B179" s="2">
        <v>210.71565554390327</v>
      </c>
      <c r="C179" s="2">
        <v>-23.015655543903279</v>
      </c>
      <c r="D179" s="2">
        <v>-0.75255041242673215</v>
      </c>
      <c r="F179" s="2">
        <v>5.3653846153846159</v>
      </c>
      <c r="G179" s="2">
        <v>56.9</v>
      </c>
    </row>
    <row r="180" spans="1:7" x14ac:dyDescent="0.35">
      <c r="A180" s="2">
        <v>141</v>
      </c>
      <c r="B180" s="2">
        <v>176.56332272865765</v>
      </c>
      <c r="C180" s="2">
        <v>-32.063322728657653</v>
      </c>
      <c r="D180" s="2">
        <v>-1.0483849437699133</v>
      </c>
      <c r="F180" s="2">
        <v>5.4038461538461542</v>
      </c>
      <c r="G180" s="2">
        <v>56.9</v>
      </c>
    </row>
    <row r="181" spans="1:7" x14ac:dyDescent="0.35">
      <c r="A181" s="2">
        <v>142</v>
      </c>
      <c r="B181" s="2">
        <v>182.61815844069756</v>
      </c>
      <c r="C181" s="2">
        <v>38.581841559302433</v>
      </c>
      <c r="D181" s="2">
        <v>1.2615230846782044</v>
      </c>
      <c r="F181" s="2">
        <v>5.4423076923076925</v>
      </c>
      <c r="G181" s="2">
        <v>57</v>
      </c>
    </row>
    <row r="182" spans="1:7" x14ac:dyDescent="0.35">
      <c r="A182" s="2">
        <v>143</v>
      </c>
      <c r="B182" s="2">
        <v>164.9573469048475</v>
      </c>
      <c r="C182" s="2">
        <v>-2.4573469048474976</v>
      </c>
      <c r="D182" s="2">
        <v>-8.0348674978688653E-2</v>
      </c>
      <c r="F182" s="2">
        <v>5.4807692307692308</v>
      </c>
      <c r="G182" s="2">
        <v>57.2</v>
      </c>
    </row>
    <row r="183" spans="1:7" x14ac:dyDescent="0.35">
      <c r="A183" s="2">
        <v>144</v>
      </c>
      <c r="B183" s="2">
        <v>186.29597771787908</v>
      </c>
      <c r="C183" s="2">
        <v>36.804022282120911</v>
      </c>
      <c r="D183" s="2">
        <v>1.2033931466579271</v>
      </c>
      <c r="F183" s="2">
        <v>5.5192307692307692</v>
      </c>
      <c r="G183" s="2">
        <v>57.2</v>
      </c>
    </row>
    <row r="184" spans="1:7" x14ac:dyDescent="0.35">
      <c r="A184" s="2">
        <v>145</v>
      </c>
      <c r="B184" s="2">
        <v>158.76059912931564</v>
      </c>
      <c r="C184" s="2">
        <v>3.1394008706843692</v>
      </c>
      <c r="D184" s="2">
        <v>0.10265001644205579</v>
      </c>
      <c r="F184" s="2">
        <v>5.5576923076923075</v>
      </c>
      <c r="G184" s="2">
        <v>57.2</v>
      </c>
    </row>
    <row r="185" spans="1:7" x14ac:dyDescent="0.35">
      <c r="A185" s="2">
        <v>146</v>
      </c>
      <c r="B185" s="2">
        <v>216.22064210912038</v>
      </c>
      <c r="C185" s="2">
        <v>48.579357890879635</v>
      </c>
      <c r="D185" s="2">
        <v>1.5884151440514331</v>
      </c>
      <c r="F185" s="2">
        <v>5.5961538461538467</v>
      </c>
      <c r="G185" s="2">
        <v>57.3</v>
      </c>
    </row>
    <row r="186" spans="1:7" x14ac:dyDescent="0.35">
      <c r="A186" s="2">
        <v>147</v>
      </c>
      <c r="B186" s="2">
        <v>146.96003944703696</v>
      </c>
      <c r="C186" s="2">
        <v>61.939960552963043</v>
      </c>
      <c r="D186" s="2">
        <v>2.0252711364623881</v>
      </c>
      <c r="F186" s="2">
        <v>5.634615384615385</v>
      </c>
      <c r="G186" s="2">
        <v>57.4</v>
      </c>
    </row>
    <row r="187" spans="1:7" x14ac:dyDescent="0.35">
      <c r="A187" s="2">
        <v>148</v>
      </c>
      <c r="B187" s="2">
        <v>189.77469791797537</v>
      </c>
      <c r="C187" s="2">
        <v>60.425302082024615</v>
      </c>
      <c r="D187" s="2">
        <v>1.9757458533429899</v>
      </c>
      <c r="F187" s="2">
        <v>5.6730769230769234</v>
      </c>
      <c r="G187" s="2">
        <v>57.6</v>
      </c>
    </row>
    <row r="188" spans="1:7" x14ac:dyDescent="0.35">
      <c r="A188" s="2">
        <v>149</v>
      </c>
      <c r="B188" s="2">
        <v>156.08038357805881</v>
      </c>
      <c r="C188" s="2">
        <v>7.3196164219411912</v>
      </c>
      <c r="D188" s="2">
        <v>0.2393318907049973</v>
      </c>
      <c r="F188" s="2">
        <v>5.7115384615384617</v>
      </c>
      <c r="G188" s="2">
        <v>57.7</v>
      </c>
    </row>
    <row r="189" spans="1:7" x14ac:dyDescent="0.35">
      <c r="A189" s="2">
        <v>150</v>
      </c>
      <c r="B189" s="2">
        <v>132.105922956786</v>
      </c>
      <c r="C189" s="2">
        <v>-22.805922956786006</v>
      </c>
      <c r="D189" s="2">
        <v>-0.74569271747064658</v>
      </c>
      <c r="F189" s="2">
        <v>5.75</v>
      </c>
      <c r="G189" s="2">
        <v>57.7</v>
      </c>
    </row>
    <row r="190" spans="1:7" x14ac:dyDescent="0.35">
      <c r="A190" s="2">
        <v>151</v>
      </c>
      <c r="B190" s="2">
        <v>163.39606042200271</v>
      </c>
      <c r="C190" s="2">
        <v>-10.796060422002711</v>
      </c>
      <c r="D190" s="2">
        <v>-0.35300231651729846</v>
      </c>
      <c r="F190" s="2">
        <v>5.7884615384615383</v>
      </c>
      <c r="G190" s="2">
        <v>57.7</v>
      </c>
    </row>
    <row r="191" spans="1:7" x14ac:dyDescent="0.35">
      <c r="A191" s="2">
        <v>152</v>
      </c>
      <c r="B191" s="2">
        <v>138.14844748704701</v>
      </c>
      <c r="C191" s="2">
        <v>7.5515525129529806</v>
      </c>
      <c r="D191" s="2">
        <v>0.24691558088556234</v>
      </c>
      <c r="F191" s="2">
        <v>5.8269230769230775</v>
      </c>
      <c r="G191" s="2">
        <v>57.7</v>
      </c>
    </row>
    <row r="192" spans="1:7" x14ac:dyDescent="0.35">
      <c r="A192" s="2">
        <v>153</v>
      </c>
      <c r="B192" s="2">
        <v>167.35319644028189</v>
      </c>
      <c r="C192" s="2">
        <v>35.846803559718097</v>
      </c>
      <c r="D192" s="2">
        <v>1.1720946532062537</v>
      </c>
      <c r="F192" s="2">
        <v>5.8653846153846159</v>
      </c>
      <c r="G192" s="2">
        <v>57.8</v>
      </c>
    </row>
    <row r="193" spans="1:7" x14ac:dyDescent="0.35">
      <c r="A193" s="2">
        <v>154</v>
      </c>
      <c r="B193" s="2">
        <v>214.68990771998878</v>
      </c>
      <c r="C193" s="2">
        <v>-18.88990771998877</v>
      </c>
      <c r="D193" s="2">
        <v>-0.61764948724852187</v>
      </c>
      <c r="F193" s="2">
        <v>5.9038461538461542</v>
      </c>
      <c r="G193" s="2">
        <v>57.9</v>
      </c>
    </row>
    <row r="194" spans="1:7" x14ac:dyDescent="0.35">
      <c r="A194" s="2">
        <v>155</v>
      </c>
      <c r="B194" s="2">
        <v>131.86807269196498</v>
      </c>
      <c r="C194" s="2">
        <v>-30.968072691964977</v>
      </c>
      <c r="D194" s="2">
        <v>-1.0125731953167261</v>
      </c>
      <c r="F194" s="2">
        <v>5.9423076923076925</v>
      </c>
      <c r="G194" s="2">
        <v>57.9</v>
      </c>
    </row>
    <row r="195" spans="1:7" x14ac:dyDescent="0.35">
      <c r="A195" s="2">
        <v>156</v>
      </c>
      <c r="B195" s="2">
        <v>178.93995697317439</v>
      </c>
      <c r="C195" s="2">
        <v>-22.839956973174395</v>
      </c>
      <c r="D195" s="2">
        <v>-0.74680553882916767</v>
      </c>
      <c r="F195" s="2">
        <v>5.9807692307692308</v>
      </c>
      <c r="G195" s="2">
        <v>58</v>
      </c>
    </row>
    <row r="196" spans="1:7" x14ac:dyDescent="0.35">
      <c r="A196" s="2">
        <v>157</v>
      </c>
      <c r="B196" s="2">
        <v>168.38690194955205</v>
      </c>
      <c r="C196" s="2">
        <v>8.8130980504479339</v>
      </c>
      <c r="D196" s="2">
        <v>0.28816474768535028</v>
      </c>
      <c r="F196" s="2">
        <v>6.0192307692307692</v>
      </c>
      <c r="G196" s="2">
        <v>58.1</v>
      </c>
    </row>
    <row r="197" spans="1:7" x14ac:dyDescent="0.35">
      <c r="A197" s="2">
        <v>158</v>
      </c>
      <c r="B197" s="2">
        <v>149.68410060965871</v>
      </c>
      <c r="C197" s="2">
        <v>-0.98410060965872503</v>
      </c>
      <c r="D197" s="2">
        <v>-3.2177459306139515E-2</v>
      </c>
      <c r="F197" s="2">
        <v>6.0576923076923084</v>
      </c>
      <c r="G197" s="2">
        <v>58.1</v>
      </c>
    </row>
    <row r="198" spans="1:7" x14ac:dyDescent="0.35">
      <c r="A198" s="2">
        <v>159</v>
      </c>
      <c r="B198" s="2">
        <v>130.41715512926021</v>
      </c>
      <c r="C198" s="2">
        <v>-5.6171551292602118</v>
      </c>
      <c r="D198" s="2">
        <v>-0.18366595733613447</v>
      </c>
      <c r="F198" s="2">
        <v>6.0961538461538467</v>
      </c>
      <c r="G198" s="2">
        <v>58.2</v>
      </c>
    </row>
    <row r="199" spans="1:7" x14ac:dyDescent="0.35">
      <c r="A199" s="2">
        <v>160</v>
      </c>
      <c r="B199" s="2">
        <v>172.8556783926513</v>
      </c>
      <c r="C199" s="2">
        <v>65.044321607348706</v>
      </c>
      <c r="D199" s="2">
        <v>2.1267754445774902</v>
      </c>
      <c r="F199" s="2">
        <v>6.134615384615385</v>
      </c>
      <c r="G199" s="2">
        <v>58.3</v>
      </c>
    </row>
    <row r="200" spans="1:7" x14ac:dyDescent="0.35">
      <c r="A200" s="2">
        <v>161</v>
      </c>
      <c r="B200" s="2">
        <v>186.9251720762104</v>
      </c>
      <c r="C200" s="2">
        <v>-54.12517207621039</v>
      </c>
      <c r="D200" s="2">
        <v>-1.7697484432247528</v>
      </c>
      <c r="F200" s="2">
        <v>6.1730769230769234</v>
      </c>
      <c r="G200" s="2">
        <v>58.3</v>
      </c>
    </row>
    <row r="201" spans="1:7" x14ac:dyDescent="0.35">
      <c r="A201" s="2">
        <v>162</v>
      </c>
      <c r="B201" s="2">
        <v>161.65749997072351</v>
      </c>
      <c r="C201" s="2">
        <v>-35.257499970723501</v>
      </c>
      <c r="D201" s="2">
        <v>-1.1528260011317351</v>
      </c>
      <c r="F201" s="2">
        <v>6.2115384615384617</v>
      </c>
      <c r="G201" s="2">
        <v>58.4</v>
      </c>
    </row>
    <row r="202" spans="1:7" x14ac:dyDescent="0.35">
      <c r="A202" s="2">
        <v>163</v>
      </c>
      <c r="B202" s="2">
        <v>155.78832939594284</v>
      </c>
      <c r="C202" s="2">
        <v>11.91167060405715</v>
      </c>
      <c r="D202" s="2">
        <v>0.38947978729848254</v>
      </c>
      <c r="F202" s="2">
        <v>6.25</v>
      </c>
      <c r="G202" s="2">
        <v>58.5</v>
      </c>
    </row>
    <row r="203" spans="1:7" x14ac:dyDescent="0.35">
      <c r="A203" s="2">
        <v>164</v>
      </c>
      <c r="B203" s="2">
        <v>96.066570783926721</v>
      </c>
      <c r="C203" s="2">
        <v>19.733429216073276</v>
      </c>
      <c r="D203" s="2">
        <v>0.64523038532715005</v>
      </c>
      <c r="F203" s="2">
        <v>6.2884615384615383</v>
      </c>
      <c r="G203" s="2">
        <v>58.5</v>
      </c>
    </row>
    <row r="204" spans="1:7" x14ac:dyDescent="0.35">
      <c r="A204" s="2">
        <v>165</v>
      </c>
      <c r="B204" s="2">
        <v>142.63138012301437</v>
      </c>
      <c r="C204" s="2">
        <v>10.268619876985639</v>
      </c>
      <c r="D204" s="2">
        <v>0.33575642061283351</v>
      </c>
      <c r="F204" s="2">
        <v>6.3269230769230775</v>
      </c>
      <c r="G204" s="2">
        <v>58.5</v>
      </c>
    </row>
    <row r="205" spans="1:7" x14ac:dyDescent="0.35">
      <c r="A205" s="2">
        <v>166</v>
      </c>
      <c r="B205" s="2">
        <v>200.46196424604165</v>
      </c>
      <c r="C205" s="2">
        <v>121.33803575395837</v>
      </c>
      <c r="D205" s="2">
        <v>3.9674294167075876</v>
      </c>
      <c r="F205" s="2">
        <v>6.3653846153846159</v>
      </c>
      <c r="G205" s="2">
        <v>58.5</v>
      </c>
    </row>
    <row r="206" spans="1:7" x14ac:dyDescent="0.35">
      <c r="A206" s="2">
        <v>167</v>
      </c>
      <c r="B206" s="2">
        <v>135.69989732576934</v>
      </c>
      <c r="C206" s="2">
        <v>25.800102674230658</v>
      </c>
      <c r="D206" s="2">
        <v>0.84359439039690864</v>
      </c>
      <c r="F206" s="2">
        <v>6.4038461538461542</v>
      </c>
      <c r="G206" s="2">
        <v>58.6</v>
      </c>
    </row>
    <row r="207" spans="1:7" x14ac:dyDescent="0.35">
      <c r="A207" s="2">
        <v>168</v>
      </c>
      <c r="B207" s="2">
        <v>48.7964501771024</v>
      </c>
      <c r="C207" s="2">
        <v>7.9035498228976024</v>
      </c>
      <c r="D207" s="2">
        <v>0.25842495198588256</v>
      </c>
      <c r="F207" s="2">
        <v>6.4423076923076925</v>
      </c>
      <c r="G207" s="2">
        <v>58.7</v>
      </c>
    </row>
    <row r="208" spans="1:7" x14ac:dyDescent="0.35">
      <c r="A208" s="2">
        <v>169</v>
      </c>
      <c r="B208" s="2">
        <v>98.014520635037229</v>
      </c>
      <c r="C208" s="2">
        <v>-11.514520635037229</v>
      </c>
      <c r="D208" s="2">
        <v>-0.37649404494536609</v>
      </c>
      <c r="F208" s="2">
        <v>6.4807692307692308</v>
      </c>
      <c r="G208" s="2">
        <v>58.9</v>
      </c>
    </row>
    <row r="209" spans="1:7" x14ac:dyDescent="0.35">
      <c r="A209" s="2">
        <v>170</v>
      </c>
      <c r="B209" s="2">
        <v>108.25125169377014</v>
      </c>
      <c r="C209" s="2">
        <v>7.8487483062298509</v>
      </c>
      <c r="D209" s="2">
        <v>0.25663308888247199</v>
      </c>
      <c r="F209" s="2">
        <v>6.5192307692307692</v>
      </c>
      <c r="G209" s="2">
        <v>59</v>
      </c>
    </row>
    <row r="210" spans="1:7" x14ac:dyDescent="0.35">
      <c r="A210" s="2">
        <v>171</v>
      </c>
      <c r="B210" s="2">
        <v>95.625953444456712</v>
      </c>
      <c r="C210" s="2">
        <v>4.7740465555432934</v>
      </c>
      <c r="D210" s="2">
        <v>0.15609856071513092</v>
      </c>
      <c r="F210" s="2">
        <v>6.5576923076923084</v>
      </c>
      <c r="G210" s="2">
        <v>59</v>
      </c>
    </row>
    <row r="211" spans="1:7" x14ac:dyDescent="0.35">
      <c r="A211" s="2">
        <v>172</v>
      </c>
      <c r="B211" s="2">
        <v>103.54057653364676</v>
      </c>
      <c r="C211" s="2">
        <v>-33.340576533646754</v>
      </c>
      <c r="D211" s="2">
        <v>-1.0901477289265054</v>
      </c>
      <c r="F211" s="2">
        <v>6.5961538461538467</v>
      </c>
      <c r="G211" s="2">
        <v>59.1</v>
      </c>
    </row>
    <row r="212" spans="1:7" x14ac:dyDescent="0.35">
      <c r="A212" s="2">
        <v>173</v>
      </c>
      <c r="B212" s="2">
        <v>40.681324677445076</v>
      </c>
      <c r="C212" s="2">
        <v>17.018675322554927</v>
      </c>
      <c r="D212" s="2">
        <v>0.55646518990148741</v>
      </c>
      <c r="F212" s="2">
        <v>6.634615384615385</v>
      </c>
      <c r="G212" s="2">
        <v>59.1</v>
      </c>
    </row>
    <row r="213" spans="1:7" x14ac:dyDescent="0.35">
      <c r="A213" s="2">
        <v>174</v>
      </c>
      <c r="B213" s="2">
        <v>140.97004303622944</v>
      </c>
      <c r="C213" s="2">
        <v>-10.770043036229453</v>
      </c>
      <c r="D213" s="2">
        <v>-0.35215161755038948</v>
      </c>
      <c r="F213" s="2">
        <v>6.6730769230769234</v>
      </c>
      <c r="G213" s="2">
        <v>59.4</v>
      </c>
    </row>
    <row r="214" spans="1:7" x14ac:dyDescent="0.35">
      <c r="A214" s="2">
        <v>175</v>
      </c>
      <c r="B214" s="2">
        <v>47.152060687101972</v>
      </c>
      <c r="C214" s="2">
        <v>22.047939312898031</v>
      </c>
      <c r="D214" s="2">
        <v>0.72090867850497331</v>
      </c>
      <c r="F214" s="2">
        <v>6.7115384615384617</v>
      </c>
      <c r="G214" s="2">
        <v>59.4</v>
      </c>
    </row>
    <row r="215" spans="1:7" x14ac:dyDescent="0.35">
      <c r="A215" s="2">
        <v>176</v>
      </c>
      <c r="B215" s="2">
        <v>92.547133446251138</v>
      </c>
      <c r="C215" s="2">
        <v>-11.347133446251135</v>
      </c>
      <c r="D215" s="2">
        <v>-0.37102093131991931</v>
      </c>
      <c r="F215" s="2">
        <v>6.75</v>
      </c>
      <c r="G215" s="2">
        <v>59.4</v>
      </c>
    </row>
    <row r="216" spans="1:7" x14ac:dyDescent="0.35">
      <c r="A216" s="2">
        <v>177</v>
      </c>
      <c r="B216" s="2">
        <v>100.32350722420549</v>
      </c>
      <c r="C216" s="2">
        <v>11.776492775794509</v>
      </c>
      <c r="D216" s="2">
        <v>0.38505983366231739</v>
      </c>
      <c r="F216" s="2">
        <v>6.7884615384615392</v>
      </c>
      <c r="G216" s="2">
        <v>59.4</v>
      </c>
    </row>
    <row r="217" spans="1:7" x14ac:dyDescent="0.35">
      <c r="A217" s="2">
        <v>178</v>
      </c>
      <c r="B217" s="2">
        <v>108.80303140960595</v>
      </c>
      <c r="C217" s="2">
        <v>5.6969685903940501</v>
      </c>
      <c r="D217" s="2">
        <v>0.18627564416338566</v>
      </c>
      <c r="F217" s="2">
        <v>6.8269230769230775</v>
      </c>
      <c r="G217" s="2">
        <v>59.5</v>
      </c>
    </row>
    <row r="218" spans="1:7" x14ac:dyDescent="0.35">
      <c r="A218" s="2">
        <v>179</v>
      </c>
      <c r="B218" s="2">
        <v>81.613281050561767</v>
      </c>
      <c r="C218" s="2">
        <v>5.9867189494382274</v>
      </c>
      <c r="D218" s="2">
        <v>0.19574970636350622</v>
      </c>
      <c r="F218" s="2">
        <v>6.8653846153846159</v>
      </c>
      <c r="G218" s="2">
        <v>59.6</v>
      </c>
    </row>
    <row r="219" spans="1:7" x14ac:dyDescent="0.35">
      <c r="A219" s="2">
        <v>180</v>
      </c>
      <c r="B219" s="2">
        <v>98.113748455325634</v>
      </c>
      <c r="C219" s="2">
        <v>-8.2137484553256286</v>
      </c>
      <c r="D219" s="2">
        <v>-0.26856761806474455</v>
      </c>
      <c r="F219" s="2">
        <v>6.9038461538461542</v>
      </c>
      <c r="G219" s="2">
        <v>59.6</v>
      </c>
    </row>
    <row r="220" spans="1:7" x14ac:dyDescent="0.35">
      <c r="A220" s="2">
        <v>181</v>
      </c>
      <c r="B220" s="2">
        <v>93.099480135744471</v>
      </c>
      <c r="C220" s="2">
        <v>3.2005198642555257</v>
      </c>
      <c r="D220" s="2">
        <v>0.10464844415276527</v>
      </c>
      <c r="F220" s="2">
        <v>6.9423076923076925</v>
      </c>
      <c r="G220" s="2">
        <v>59.7</v>
      </c>
    </row>
    <row r="221" spans="1:7" x14ac:dyDescent="0.35">
      <c r="A221" s="2">
        <v>182</v>
      </c>
      <c r="B221" s="2">
        <v>87.976889764875637</v>
      </c>
      <c r="C221" s="2">
        <v>-17.476889764875637</v>
      </c>
      <c r="D221" s="2">
        <v>-0.57144757729821216</v>
      </c>
      <c r="F221" s="2">
        <v>6.9807692307692308</v>
      </c>
      <c r="G221" s="2">
        <v>59.8</v>
      </c>
    </row>
    <row r="222" spans="1:7" x14ac:dyDescent="0.35">
      <c r="A222" s="2">
        <v>183</v>
      </c>
      <c r="B222" s="2">
        <v>113.70940148483406</v>
      </c>
      <c r="C222" s="2">
        <v>46.790598515165939</v>
      </c>
      <c r="D222" s="2">
        <v>1.5299274940534688</v>
      </c>
      <c r="F222" s="2">
        <v>7.0192307692307692</v>
      </c>
      <c r="G222" s="2">
        <v>59.8</v>
      </c>
    </row>
    <row r="223" spans="1:7" x14ac:dyDescent="0.35">
      <c r="A223" s="2">
        <v>184</v>
      </c>
      <c r="B223" s="2">
        <v>105.02078511148132</v>
      </c>
      <c r="C223" s="2">
        <v>-31.820785111481314</v>
      </c>
      <c r="D223" s="2">
        <v>-1.0404546120230342</v>
      </c>
      <c r="F223" s="2">
        <v>7.0576923076923084</v>
      </c>
      <c r="G223" s="2">
        <v>59.9</v>
      </c>
    </row>
    <row r="224" spans="1:7" x14ac:dyDescent="0.35">
      <c r="A224" s="2">
        <v>185</v>
      </c>
      <c r="B224" s="2">
        <v>57.714345499150518</v>
      </c>
      <c r="C224" s="2">
        <v>15.885654500849476</v>
      </c>
      <c r="D224" s="2">
        <v>0.51941843774463325</v>
      </c>
      <c r="F224" s="2">
        <v>7.0961538461538467</v>
      </c>
      <c r="G224" s="2">
        <v>60</v>
      </c>
    </row>
    <row r="225" spans="1:7" x14ac:dyDescent="0.35">
      <c r="A225" s="2">
        <v>186</v>
      </c>
      <c r="B225" s="2">
        <v>102.42712501669143</v>
      </c>
      <c r="C225" s="2">
        <v>-20.527125016691429</v>
      </c>
      <c r="D225" s="2">
        <v>-0.67118211635463221</v>
      </c>
      <c r="F225" s="2">
        <v>7.134615384615385</v>
      </c>
      <c r="G225" s="2">
        <v>60</v>
      </c>
    </row>
    <row r="226" spans="1:7" x14ac:dyDescent="0.35">
      <c r="A226" s="2">
        <v>187</v>
      </c>
      <c r="B226" s="2">
        <v>-4.4358982169755823</v>
      </c>
      <c r="C226" s="2">
        <v>45.935898216975581</v>
      </c>
      <c r="D226" s="2">
        <v>1.5019810790283801</v>
      </c>
      <c r="F226" s="2">
        <v>7.1730769230769234</v>
      </c>
      <c r="G226" s="2">
        <v>60.1</v>
      </c>
    </row>
    <row r="227" spans="1:7" x14ac:dyDescent="0.35">
      <c r="A227" s="2">
        <v>188</v>
      </c>
      <c r="B227" s="2">
        <v>100.58833320249553</v>
      </c>
      <c r="C227" s="2">
        <v>34.411666797504466</v>
      </c>
      <c r="D227" s="2">
        <v>1.1251695173902234</v>
      </c>
      <c r="F227" s="2">
        <v>7.2115384615384617</v>
      </c>
      <c r="G227" s="2">
        <v>60.2</v>
      </c>
    </row>
    <row r="228" spans="1:7" x14ac:dyDescent="0.35">
      <c r="A228" s="2">
        <v>189</v>
      </c>
      <c r="B228" s="2">
        <v>96.697956232797409</v>
      </c>
      <c r="C228" s="2">
        <v>-5.4979562327974065</v>
      </c>
      <c r="D228" s="2">
        <v>-0.17976847205604835</v>
      </c>
      <c r="F228" s="2">
        <v>7.25</v>
      </c>
      <c r="G228" s="2">
        <v>60.4</v>
      </c>
    </row>
    <row r="229" spans="1:7" x14ac:dyDescent="0.35">
      <c r="A229" s="2">
        <v>190</v>
      </c>
      <c r="B229" s="2">
        <v>90.369868226514626</v>
      </c>
      <c r="C229" s="2">
        <v>-5.9698682265146203</v>
      </c>
      <c r="D229" s="2">
        <v>-0.19519873276809158</v>
      </c>
      <c r="F229" s="2">
        <v>7.2884615384615392</v>
      </c>
      <c r="G229" s="2">
        <v>60.6</v>
      </c>
    </row>
    <row r="230" spans="1:7" x14ac:dyDescent="0.35">
      <c r="A230" s="2">
        <v>191</v>
      </c>
      <c r="B230" s="2">
        <v>112.26138945983371</v>
      </c>
      <c r="C230" s="2">
        <v>-6.3613894598337026</v>
      </c>
      <c r="D230" s="2">
        <v>-0.20800043051013772</v>
      </c>
      <c r="F230" s="2">
        <v>7.3269230769230775</v>
      </c>
      <c r="G230" s="2">
        <v>60.6</v>
      </c>
    </row>
    <row r="231" spans="1:7" x14ac:dyDescent="0.35">
      <c r="A231" s="2">
        <v>192</v>
      </c>
      <c r="B231" s="2">
        <v>59.226333298369148</v>
      </c>
      <c r="C231" s="2">
        <v>-12.126333298369147</v>
      </c>
      <c r="D231" s="2">
        <v>-0.39649868358101398</v>
      </c>
      <c r="F231" s="2">
        <v>7.3653846153846159</v>
      </c>
      <c r="G231" s="2">
        <v>60.7</v>
      </c>
    </row>
    <row r="232" spans="1:7" x14ac:dyDescent="0.35">
      <c r="A232" s="2">
        <v>193</v>
      </c>
      <c r="B232" s="2">
        <v>45.149972266717725</v>
      </c>
      <c r="C232" s="2">
        <v>13.750027733282273</v>
      </c>
      <c r="D232" s="2">
        <v>0.44958915125498566</v>
      </c>
      <c r="F232" s="2">
        <v>7.4038461538461542</v>
      </c>
      <c r="G232" s="2">
        <v>60.8</v>
      </c>
    </row>
    <row r="233" spans="1:7" x14ac:dyDescent="0.35">
      <c r="A233" s="2">
        <v>194</v>
      </c>
      <c r="B233" s="2">
        <v>65.969583656223378</v>
      </c>
      <c r="C233" s="2">
        <v>-2.8695836562233765</v>
      </c>
      <c r="D233" s="2">
        <v>-9.3827714785901614E-2</v>
      </c>
      <c r="F233" s="2">
        <v>7.4423076923076925</v>
      </c>
      <c r="G233" s="2">
        <v>60.8</v>
      </c>
    </row>
    <row r="234" spans="1:7" x14ac:dyDescent="0.35">
      <c r="A234" s="2">
        <v>195</v>
      </c>
      <c r="B234" s="2">
        <v>34.763621625476709</v>
      </c>
      <c r="C234" s="2">
        <v>18.336378374523292</v>
      </c>
      <c r="D234" s="2">
        <v>0.59955055730817142</v>
      </c>
      <c r="F234" s="2">
        <v>7.4807692307692308</v>
      </c>
      <c r="G234" s="2">
        <v>61</v>
      </c>
    </row>
    <row r="235" spans="1:7" x14ac:dyDescent="0.35">
      <c r="A235" s="2">
        <v>196</v>
      </c>
      <c r="B235" s="2">
        <v>39.435737889692732</v>
      </c>
      <c r="C235" s="2">
        <v>20.364262110307266</v>
      </c>
      <c r="D235" s="2">
        <v>0.66585693466972973</v>
      </c>
      <c r="F235" s="2">
        <v>7.5192307692307692</v>
      </c>
      <c r="G235" s="2">
        <v>61.2</v>
      </c>
    </row>
    <row r="236" spans="1:7" x14ac:dyDescent="0.35">
      <c r="A236" s="2">
        <v>197</v>
      </c>
      <c r="B236" s="2">
        <v>99.145286722964016</v>
      </c>
      <c r="C236" s="2">
        <v>2.9547132770359781</v>
      </c>
      <c r="D236" s="2">
        <v>9.6611225823857894E-2</v>
      </c>
      <c r="F236" s="2">
        <v>7.5576923076923084</v>
      </c>
      <c r="G236" s="2">
        <v>61.2</v>
      </c>
    </row>
    <row r="237" spans="1:7" x14ac:dyDescent="0.35">
      <c r="A237" s="2">
        <v>198</v>
      </c>
      <c r="B237" s="2">
        <v>66.276207680833551</v>
      </c>
      <c r="C237" s="2">
        <v>9.8237923191664436</v>
      </c>
      <c r="D237" s="2">
        <v>0.32121174855441426</v>
      </c>
      <c r="F237" s="2">
        <v>7.5961538461538467</v>
      </c>
      <c r="G237" s="2">
        <v>61.3</v>
      </c>
    </row>
    <row r="238" spans="1:7" x14ac:dyDescent="0.35">
      <c r="A238" s="2">
        <v>199</v>
      </c>
      <c r="B238" s="2">
        <v>87.521204838217841</v>
      </c>
      <c r="C238" s="2">
        <v>-2.5212048382178409</v>
      </c>
      <c r="D238" s="2">
        <v>-8.2436658699287055E-2</v>
      </c>
      <c r="F238" s="2">
        <v>7.634615384615385</v>
      </c>
      <c r="G238" s="2">
        <v>61.3</v>
      </c>
    </row>
    <row r="239" spans="1:7" x14ac:dyDescent="0.35">
      <c r="A239" s="2">
        <v>200</v>
      </c>
      <c r="B239" s="2">
        <v>59.635989842100123</v>
      </c>
      <c r="C239" s="2">
        <v>-6.0359898421001219</v>
      </c>
      <c r="D239" s="2">
        <v>-0.19736073284600691</v>
      </c>
      <c r="F239" s="2">
        <v>7.6730769230769234</v>
      </c>
      <c r="G239" s="2">
        <v>61.5</v>
      </c>
    </row>
    <row r="240" spans="1:7" x14ac:dyDescent="0.35">
      <c r="A240" s="2">
        <v>201</v>
      </c>
      <c r="B240" s="2">
        <v>78.098028406285181</v>
      </c>
      <c r="C240" s="2">
        <v>5.4019715937148192</v>
      </c>
      <c r="D240" s="2">
        <v>0.17663003093754776</v>
      </c>
      <c r="F240" s="2">
        <v>7.7115384615384617</v>
      </c>
      <c r="G240" s="2">
        <v>61.5</v>
      </c>
    </row>
    <row r="241" spans="1:7" x14ac:dyDescent="0.35">
      <c r="A241" s="2">
        <v>202</v>
      </c>
      <c r="B241" s="2">
        <v>55.620938519395274</v>
      </c>
      <c r="C241" s="2">
        <v>0.97906148060472731</v>
      </c>
      <c r="D241" s="2">
        <v>3.201269325632513E-2</v>
      </c>
      <c r="F241" s="2">
        <v>7.75</v>
      </c>
      <c r="G241" s="2">
        <v>61.6</v>
      </c>
    </row>
    <row r="242" spans="1:7" x14ac:dyDescent="0.35">
      <c r="A242" s="2">
        <v>203</v>
      </c>
      <c r="B242" s="2">
        <v>26.120634324170187</v>
      </c>
      <c r="C242" s="2">
        <v>17.379365675829813</v>
      </c>
      <c r="D242" s="2">
        <v>0.5682588002810649</v>
      </c>
      <c r="F242" s="2">
        <v>7.7884615384615392</v>
      </c>
      <c r="G242" s="2">
        <v>61.6</v>
      </c>
    </row>
    <row r="243" spans="1:7" x14ac:dyDescent="0.35">
      <c r="A243" s="2">
        <v>204</v>
      </c>
      <c r="B243" s="2">
        <v>101.15126013605652</v>
      </c>
      <c r="C243" s="2">
        <v>-6.6512601360565213</v>
      </c>
      <c r="D243" s="2">
        <v>-0.21747842676037629</v>
      </c>
      <c r="F243" s="2">
        <v>7.8269230769230775</v>
      </c>
      <c r="G243" s="2">
        <v>61.8</v>
      </c>
    </row>
    <row r="244" spans="1:7" x14ac:dyDescent="0.35">
      <c r="A244" s="2">
        <v>205</v>
      </c>
      <c r="B244" s="2">
        <v>47.438462710588695</v>
      </c>
      <c r="C244" s="2">
        <v>20.461537289411311</v>
      </c>
      <c r="D244" s="2">
        <v>0.66903757299714961</v>
      </c>
      <c r="F244" s="2">
        <v>7.8653846153846159</v>
      </c>
      <c r="G244" s="2">
        <v>62</v>
      </c>
    </row>
    <row r="245" spans="1:7" x14ac:dyDescent="0.35">
      <c r="A245" s="2">
        <v>206</v>
      </c>
      <c r="B245" s="2">
        <v>5.2549598215954774</v>
      </c>
      <c r="C245" s="2">
        <v>37.54504017840452</v>
      </c>
      <c r="D245" s="2">
        <v>1.2276224510286009</v>
      </c>
      <c r="F245" s="2">
        <v>7.9038461538461542</v>
      </c>
      <c r="G245" s="2">
        <v>62</v>
      </c>
    </row>
    <row r="246" spans="1:7" x14ac:dyDescent="0.35">
      <c r="A246" s="2">
        <v>207</v>
      </c>
      <c r="B246" s="2">
        <v>54.782140492883613</v>
      </c>
      <c r="C246" s="2">
        <v>9.1178595071163855</v>
      </c>
      <c r="D246" s="2">
        <v>0.29812963265115644</v>
      </c>
      <c r="F246" s="2">
        <v>7.9423076923076925</v>
      </c>
      <c r="G246" s="2">
        <v>62</v>
      </c>
    </row>
    <row r="247" spans="1:7" x14ac:dyDescent="0.35">
      <c r="A247" s="2">
        <v>208</v>
      </c>
      <c r="B247" s="2">
        <v>4.9647085991639823</v>
      </c>
      <c r="C247" s="2">
        <v>36.035291400836016</v>
      </c>
      <c r="D247" s="2">
        <v>1.1782577017581464</v>
      </c>
      <c r="F247" s="2">
        <v>7.9807692307692308</v>
      </c>
      <c r="G247" s="2">
        <v>62</v>
      </c>
    </row>
    <row r="248" spans="1:7" x14ac:dyDescent="0.35">
      <c r="A248" s="2">
        <v>209</v>
      </c>
      <c r="B248" s="2">
        <v>41.485187594277363</v>
      </c>
      <c r="C248" s="2">
        <v>9.7148124057226397</v>
      </c>
      <c r="D248" s="2">
        <v>0.31764839670237072</v>
      </c>
      <c r="F248" s="2">
        <v>8.0192307692307701</v>
      </c>
      <c r="G248" s="2">
        <v>62.1</v>
      </c>
    </row>
    <row r="249" spans="1:7" x14ac:dyDescent="0.35">
      <c r="A249" s="2">
        <v>210</v>
      </c>
      <c r="B249" s="2">
        <v>109.86767421659688</v>
      </c>
      <c r="C249" s="2">
        <v>14.132325783403118</v>
      </c>
      <c r="D249" s="2">
        <v>0.46208927556122498</v>
      </c>
      <c r="F249" s="2">
        <v>8.0576923076923084</v>
      </c>
      <c r="G249" s="2">
        <v>62.1</v>
      </c>
    </row>
    <row r="250" spans="1:7" x14ac:dyDescent="0.35">
      <c r="A250" s="2">
        <v>211</v>
      </c>
      <c r="B250" s="2">
        <v>119.10223550780728</v>
      </c>
      <c r="C250" s="2">
        <v>9.9977644921927151</v>
      </c>
      <c r="D250" s="2">
        <v>0.3269001735619903</v>
      </c>
      <c r="F250" s="2">
        <v>8.0961538461538467</v>
      </c>
      <c r="G250" s="2">
        <v>62.3</v>
      </c>
    </row>
    <row r="251" spans="1:7" x14ac:dyDescent="0.35">
      <c r="A251" s="2">
        <v>212</v>
      </c>
      <c r="B251" s="2">
        <v>82.559087192632006</v>
      </c>
      <c r="C251" s="2">
        <v>-11.059087192632006</v>
      </c>
      <c r="D251" s="2">
        <v>-0.36160258881190105</v>
      </c>
      <c r="F251" s="2">
        <v>8.134615384615385</v>
      </c>
      <c r="G251" s="2">
        <v>62.3</v>
      </c>
    </row>
    <row r="252" spans="1:7" x14ac:dyDescent="0.35">
      <c r="A252" s="2">
        <v>213</v>
      </c>
      <c r="B252" s="2">
        <v>50.418567578080719</v>
      </c>
      <c r="C252" s="2">
        <v>6.7814324219192841</v>
      </c>
      <c r="D252" s="2">
        <v>0.22173471254053526</v>
      </c>
      <c r="F252" s="2">
        <v>8.1730769230769251</v>
      </c>
      <c r="G252" s="2">
        <v>62.4</v>
      </c>
    </row>
    <row r="253" spans="1:7" x14ac:dyDescent="0.35">
      <c r="A253" s="2">
        <v>214</v>
      </c>
      <c r="B253" s="2">
        <v>92.9471831867818</v>
      </c>
      <c r="C253" s="2">
        <v>6.5528168132182003</v>
      </c>
      <c r="D253" s="2">
        <v>0.21425959325544661</v>
      </c>
      <c r="F253" s="2">
        <v>8.2115384615384635</v>
      </c>
      <c r="G253" s="2">
        <v>62.4</v>
      </c>
    </row>
    <row r="254" spans="1:7" x14ac:dyDescent="0.35">
      <c r="A254" s="2">
        <v>215</v>
      </c>
      <c r="B254" s="2">
        <v>101.64362066178522</v>
      </c>
      <c r="C254" s="2">
        <v>-5.0436206617852264</v>
      </c>
      <c r="D254" s="2">
        <v>-0.16491291338238193</v>
      </c>
      <c r="F254" s="2">
        <v>8.2500000000000018</v>
      </c>
      <c r="G254" s="2">
        <v>62.4</v>
      </c>
    </row>
    <row r="255" spans="1:7" x14ac:dyDescent="0.35">
      <c r="A255" s="2">
        <v>216</v>
      </c>
      <c r="B255" s="2">
        <v>118.53343772080754</v>
      </c>
      <c r="C255" s="2">
        <v>-4.1334377208075352</v>
      </c>
      <c r="D255" s="2">
        <v>-0.13515236425051158</v>
      </c>
      <c r="F255" s="2">
        <v>8.2884615384615401</v>
      </c>
      <c r="G255" s="2">
        <v>62.5</v>
      </c>
    </row>
    <row r="256" spans="1:7" x14ac:dyDescent="0.35">
      <c r="A256" s="2">
        <v>217</v>
      </c>
      <c r="B256" s="2">
        <v>113.27028685435242</v>
      </c>
      <c r="C256" s="2">
        <v>44.129713145647585</v>
      </c>
      <c r="D256" s="2">
        <v>1.4429236553649925</v>
      </c>
      <c r="F256" s="2">
        <v>8.3269230769230784</v>
      </c>
      <c r="G256" s="2">
        <v>62.6</v>
      </c>
    </row>
    <row r="257" spans="1:7" x14ac:dyDescent="0.35">
      <c r="A257" s="2">
        <v>218</v>
      </c>
      <c r="B257" s="2">
        <v>94.792906284834302</v>
      </c>
      <c r="C257" s="2">
        <v>-4.0929062848342994</v>
      </c>
      <c r="D257" s="2">
        <v>-0.13382709464001874</v>
      </c>
      <c r="F257" s="2">
        <v>8.3653846153846168</v>
      </c>
      <c r="G257" s="2">
        <v>62.8</v>
      </c>
    </row>
    <row r="258" spans="1:7" x14ac:dyDescent="0.35">
      <c r="A258" s="2">
        <v>219</v>
      </c>
      <c r="B258" s="2">
        <v>101.56281404029022</v>
      </c>
      <c r="C258" s="2">
        <v>17.237185959709777</v>
      </c>
      <c r="D258" s="2">
        <v>0.56360990362892538</v>
      </c>
      <c r="F258" s="2">
        <v>8.4038461538461551</v>
      </c>
      <c r="G258" s="2">
        <v>62.9</v>
      </c>
    </row>
    <row r="259" spans="1:7" x14ac:dyDescent="0.35">
      <c r="A259" s="2">
        <v>220</v>
      </c>
      <c r="B259" s="2">
        <v>39.085055506839012</v>
      </c>
      <c r="C259" s="2">
        <v>10.114944493160991</v>
      </c>
      <c r="D259" s="2">
        <v>0.33073164635617713</v>
      </c>
      <c r="F259" s="2">
        <v>8.4423076923076934</v>
      </c>
      <c r="G259" s="2">
        <v>63.1</v>
      </c>
    </row>
    <row r="260" spans="1:7" x14ac:dyDescent="0.35">
      <c r="A260" s="2">
        <v>221</v>
      </c>
      <c r="B260" s="2">
        <v>60.174305324026882</v>
      </c>
      <c r="C260" s="2">
        <v>-1.6743053240268821</v>
      </c>
      <c r="D260" s="2">
        <v>-5.474530845846233E-2</v>
      </c>
      <c r="F260" s="2">
        <v>8.4807692307692317</v>
      </c>
      <c r="G260" s="2">
        <v>63.1</v>
      </c>
    </row>
    <row r="261" spans="1:7" x14ac:dyDescent="0.35">
      <c r="A261" s="2">
        <v>222</v>
      </c>
      <c r="B261" s="2">
        <v>111.00942874978367</v>
      </c>
      <c r="C261" s="2">
        <v>10.290571250216331</v>
      </c>
      <c r="D261" s="2">
        <v>0.33647417183858408</v>
      </c>
      <c r="F261" s="2">
        <v>8.5192307692307701</v>
      </c>
      <c r="G261" s="2">
        <v>63.2</v>
      </c>
    </row>
    <row r="262" spans="1:7" x14ac:dyDescent="0.35">
      <c r="A262" s="2">
        <v>223</v>
      </c>
      <c r="B262" s="2">
        <v>97.302125669881946</v>
      </c>
      <c r="C262" s="2">
        <v>4.2978743301180486</v>
      </c>
      <c r="D262" s="2">
        <v>0.1405290018143919</v>
      </c>
      <c r="F262" s="2">
        <v>8.5576923076923084</v>
      </c>
      <c r="G262" s="2">
        <v>63.4</v>
      </c>
    </row>
    <row r="263" spans="1:7" x14ac:dyDescent="0.35">
      <c r="A263" s="2">
        <v>224</v>
      </c>
      <c r="B263" s="2">
        <v>58.76040702322743</v>
      </c>
      <c r="C263" s="2">
        <v>-9.1604070232274282</v>
      </c>
      <c r="D263" s="2">
        <v>-0.29952082269290958</v>
      </c>
      <c r="F263" s="2">
        <v>8.5961538461538467</v>
      </c>
      <c r="G263" s="2">
        <v>63.5</v>
      </c>
    </row>
    <row r="264" spans="1:7" x14ac:dyDescent="0.35">
      <c r="A264" s="2">
        <v>225</v>
      </c>
      <c r="B264" s="2">
        <v>85.889117555421223</v>
      </c>
      <c r="C264" s="2">
        <v>0.81088244457878034</v>
      </c>
      <c r="D264" s="2">
        <v>2.6513688342846464E-2</v>
      </c>
      <c r="F264" s="2">
        <v>8.6346153846153868</v>
      </c>
      <c r="G264" s="2">
        <v>63.5</v>
      </c>
    </row>
    <row r="265" spans="1:7" x14ac:dyDescent="0.35">
      <c r="A265" s="2">
        <v>226</v>
      </c>
      <c r="B265" s="2">
        <v>54.80432649107334</v>
      </c>
      <c r="C265" s="2">
        <v>23.295673508926654</v>
      </c>
      <c r="D265" s="2">
        <v>0.76170625135833525</v>
      </c>
      <c r="F265" s="2">
        <v>8.6730769230769251</v>
      </c>
      <c r="G265" s="2">
        <v>63.6</v>
      </c>
    </row>
    <row r="266" spans="1:7" x14ac:dyDescent="0.35">
      <c r="A266" s="2">
        <v>227</v>
      </c>
      <c r="B266" s="2">
        <v>92.900926275124931</v>
      </c>
      <c r="C266" s="2">
        <v>26.699073724875063</v>
      </c>
      <c r="D266" s="2">
        <v>0.8729883406857305</v>
      </c>
      <c r="F266" s="2">
        <v>8.7115384615384635</v>
      </c>
      <c r="G266" s="2">
        <v>63.7</v>
      </c>
    </row>
    <row r="267" spans="1:7" x14ac:dyDescent="0.35">
      <c r="A267" s="2">
        <v>228</v>
      </c>
      <c r="B267" s="2">
        <v>107.96161862128419</v>
      </c>
      <c r="C267" s="2">
        <v>-1.161618621284191</v>
      </c>
      <c r="D267" s="2">
        <v>-3.7981823757418653E-2</v>
      </c>
      <c r="F267" s="2">
        <v>8.7500000000000018</v>
      </c>
      <c r="G267" s="2">
        <v>63.8</v>
      </c>
    </row>
    <row r="268" spans="1:7" x14ac:dyDescent="0.35">
      <c r="A268" s="2">
        <v>229</v>
      </c>
      <c r="B268" s="2">
        <v>76.150898091933186</v>
      </c>
      <c r="C268" s="2">
        <v>-12.250898091933188</v>
      </c>
      <c r="D268" s="2">
        <v>-0.40057161935256541</v>
      </c>
      <c r="F268" s="2">
        <v>8.7884615384615401</v>
      </c>
      <c r="G268" s="2">
        <v>63.9</v>
      </c>
    </row>
    <row r="269" spans="1:7" x14ac:dyDescent="0.35">
      <c r="A269" s="2">
        <v>230</v>
      </c>
      <c r="B269" s="2">
        <v>-21.241039002990796</v>
      </c>
      <c r="C269" s="2">
        <v>46.841039002990797</v>
      </c>
      <c r="D269" s="2">
        <v>1.5315767631713175</v>
      </c>
      <c r="F269" s="2">
        <v>8.8269230769230784</v>
      </c>
      <c r="G269" s="2">
        <v>63.9</v>
      </c>
    </row>
    <row r="270" spans="1:7" x14ac:dyDescent="0.35">
      <c r="A270" s="2">
        <v>231</v>
      </c>
      <c r="B270" s="2">
        <v>13.721515481346716</v>
      </c>
      <c r="C270" s="2">
        <v>11.078484518653285</v>
      </c>
      <c r="D270" s="2">
        <v>0.36223682952120623</v>
      </c>
      <c r="F270" s="2">
        <v>8.8653846153846168</v>
      </c>
      <c r="G270" s="2">
        <v>63.9</v>
      </c>
    </row>
    <row r="271" spans="1:7" x14ac:dyDescent="0.35">
      <c r="A271" s="2">
        <v>232</v>
      </c>
      <c r="B271" s="2">
        <v>22.820441758837465</v>
      </c>
      <c r="C271" s="2">
        <v>41.479558241162536</v>
      </c>
      <c r="D271" s="2">
        <v>1.3562706741991681</v>
      </c>
      <c r="F271" s="2">
        <v>8.9038461538461551</v>
      </c>
      <c r="G271" s="2">
        <v>63.9</v>
      </c>
    </row>
    <row r="272" spans="1:7" x14ac:dyDescent="0.35">
      <c r="A272" s="2">
        <v>233</v>
      </c>
      <c r="B272" s="2">
        <v>68.309515464731589</v>
      </c>
      <c r="C272" s="2">
        <v>-9.5154647315922603E-3</v>
      </c>
      <c r="D272" s="2">
        <v>-3.1113026064072521E-4</v>
      </c>
      <c r="F272" s="2">
        <v>8.9423076923076934</v>
      </c>
      <c r="G272" s="2">
        <v>64</v>
      </c>
    </row>
    <row r="273" spans="1:7" x14ac:dyDescent="0.35">
      <c r="A273" s="2">
        <v>234</v>
      </c>
      <c r="B273" s="2">
        <v>131.53394211306329</v>
      </c>
      <c r="C273" s="2">
        <v>-40.833942113063287</v>
      </c>
      <c r="D273" s="2">
        <v>-1.3351607526267131</v>
      </c>
      <c r="F273" s="2">
        <v>8.9807692307692317</v>
      </c>
      <c r="G273" s="2">
        <v>64.099999999999994</v>
      </c>
    </row>
    <row r="274" spans="1:7" x14ac:dyDescent="0.35">
      <c r="A274" s="2">
        <v>235</v>
      </c>
      <c r="B274" s="2">
        <v>53.404000565970861</v>
      </c>
      <c r="C274" s="2">
        <v>-7.4040005659708612</v>
      </c>
      <c r="D274" s="2">
        <v>-0.24209102664490872</v>
      </c>
      <c r="F274" s="2">
        <v>9.0192307692307701</v>
      </c>
      <c r="G274" s="2">
        <v>64.3</v>
      </c>
    </row>
    <row r="275" spans="1:7" x14ac:dyDescent="0.35">
      <c r="A275" s="2">
        <v>236</v>
      </c>
      <c r="B275" s="2">
        <v>53.324386631186925</v>
      </c>
      <c r="C275" s="2">
        <v>5.6756133688130745</v>
      </c>
      <c r="D275" s="2">
        <v>0.18557738550298941</v>
      </c>
      <c r="F275" s="2">
        <v>9.0576923076923084</v>
      </c>
      <c r="G275" s="2">
        <v>64.3</v>
      </c>
    </row>
    <row r="276" spans="1:7" x14ac:dyDescent="0.35">
      <c r="A276" s="2">
        <v>237</v>
      </c>
      <c r="B276" s="2">
        <v>63.413073830520041</v>
      </c>
      <c r="C276" s="2">
        <v>36.586926169479959</v>
      </c>
      <c r="D276" s="2">
        <v>1.1962946841008844</v>
      </c>
      <c r="F276" s="2">
        <v>9.0961538461538467</v>
      </c>
      <c r="G276" s="2">
        <v>64.3</v>
      </c>
    </row>
    <row r="277" spans="1:7" x14ac:dyDescent="0.35">
      <c r="A277" s="2">
        <v>238</v>
      </c>
      <c r="B277" s="2">
        <v>50.249646810557799</v>
      </c>
      <c r="C277" s="2">
        <v>5.6503531894421997</v>
      </c>
      <c r="D277" s="2">
        <v>0.18475144516132658</v>
      </c>
      <c r="F277" s="2">
        <v>9.1346153846153868</v>
      </c>
      <c r="G277" s="2">
        <v>64.5</v>
      </c>
    </row>
    <row r="278" spans="1:7" x14ac:dyDescent="0.35">
      <c r="A278" s="2">
        <v>239</v>
      </c>
      <c r="B278" s="2">
        <v>47.585519551574123</v>
      </c>
      <c r="C278" s="2">
        <v>4.3144804484258756</v>
      </c>
      <c r="D278" s="2">
        <v>0.14107197749273065</v>
      </c>
      <c r="F278" s="2">
        <v>9.1730769230769251</v>
      </c>
      <c r="G278" s="2">
        <v>64.599999999999994</v>
      </c>
    </row>
    <row r="279" spans="1:7" x14ac:dyDescent="0.35">
      <c r="A279" s="2">
        <v>240</v>
      </c>
      <c r="B279" s="2">
        <v>107.43941723088204</v>
      </c>
      <c r="C279" s="2">
        <v>-4.5394172308820373</v>
      </c>
      <c r="D279" s="2">
        <v>-0.14842680899359428</v>
      </c>
      <c r="F279" s="2">
        <v>9.2115384615384635</v>
      </c>
      <c r="G279" s="2">
        <v>64.599999999999994</v>
      </c>
    </row>
    <row r="280" spans="1:7" x14ac:dyDescent="0.35">
      <c r="A280" s="2">
        <v>241</v>
      </c>
      <c r="B280" s="2">
        <v>111.35057061585225</v>
      </c>
      <c r="C280" s="2">
        <v>-25.350570615852249</v>
      </c>
      <c r="D280" s="2">
        <v>-0.82889589374594874</v>
      </c>
      <c r="F280" s="2">
        <v>9.2500000000000018</v>
      </c>
      <c r="G280" s="2">
        <v>64.599999999999994</v>
      </c>
    </row>
    <row r="281" spans="1:7" x14ac:dyDescent="0.35">
      <c r="A281" s="2">
        <v>242</v>
      </c>
      <c r="B281" s="2">
        <v>90.582442836821187</v>
      </c>
      <c r="C281" s="2">
        <v>-13.082442836821187</v>
      </c>
      <c r="D281" s="2">
        <v>-0.42776090968249092</v>
      </c>
      <c r="F281" s="2">
        <v>9.2884615384615401</v>
      </c>
      <c r="G281" s="2">
        <v>64.7</v>
      </c>
    </row>
    <row r="282" spans="1:7" x14ac:dyDescent="0.35">
      <c r="A282" s="2">
        <v>243</v>
      </c>
      <c r="B282" s="2">
        <v>85.531268281448661</v>
      </c>
      <c r="C282" s="2">
        <v>-13.731268281448664</v>
      </c>
      <c r="D282" s="2">
        <v>-0.44897576732649608</v>
      </c>
      <c r="F282" s="2">
        <v>9.3269230769230784</v>
      </c>
      <c r="G282" s="2">
        <v>64.7</v>
      </c>
    </row>
    <row r="283" spans="1:7" x14ac:dyDescent="0.35">
      <c r="A283" s="2">
        <v>244</v>
      </c>
      <c r="B283" s="2">
        <v>102.64830030128884</v>
      </c>
      <c r="C283" s="2">
        <v>-18.048300301288847</v>
      </c>
      <c r="D283" s="2">
        <v>-0.59013117438379037</v>
      </c>
      <c r="F283" s="2">
        <v>9.3653846153846168</v>
      </c>
      <c r="G283" s="2">
        <v>64.8</v>
      </c>
    </row>
    <row r="284" spans="1:7" x14ac:dyDescent="0.35">
      <c r="A284" s="2">
        <v>245</v>
      </c>
      <c r="B284" s="2">
        <v>99.579165963005011</v>
      </c>
      <c r="C284" s="2">
        <v>-7.3791659630050077</v>
      </c>
      <c r="D284" s="2">
        <v>-0.2412790015140687</v>
      </c>
      <c r="F284" s="2">
        <v>9.4038461538461551</v>
      </c>
      <c r="G284" s="2">
        <v>65</v>
      </c>
    </row>
    <row r="285" spans="1:7" x14ac:dyDescent="0.35">
      <c r="A285" s="2">
        <v>246</v>
      </c>
      <c r="B285" s="2">
        <v>107.63820617309298</v>
      </c>
      <c r="C285" s="2">
        <v>-38.438206173092979</v>
      </c>
      <c r="D285" s="2">
        <v>-1.2568265915053376</v>
      </c>
      <c r="F285" s="2">
        <v>9.4423076923076934</v>
      </c>
      <c r="G285" s="2">
        <v>65</v>
      </c>
    </row>
    <row r="286" spans="1:7" x14ac:dyDescent="0.35">
      <c r="A286" s="2">
        <v>247</v>
      </c>
      <c r="B286" s="2">
        <v>108.50848632302531</v>
      </c>
      <c r="C286" s="2">
        <v>62.391513676974697</v>
      </c>
      <c r="D286" s="2">
        <v>2.0400357165569822</v>
      </c>
      <c r="F286" s="2">
        <v>9.4807692307692317</v>
      </c>
      <c r="G286" s="2">
        <v>65</v>
      </c>
    </row>
    <row r="287" spans="1:7" x14ac:dyDescent="0.35">
      <c r="A287" s="2">
        <v>248</v>
      </c>
      <c r="B287" s="2">
        <v>54.011644753859827</v>
      </c>
      <c r="C287" s="2">
        <v>15.088355246140168</v>
      </c>
      <c r="D287" s="2">
        <v>0.49334888340087457</v>
      </c>
      <c r="F287" s="2">
        <v>9.5192307692307701</v>
      </c>
      <c r="G287" s="2">
        <v>65.2</v>
      </c>
    </row>
    <row r="288" spans="1:7" x14ac:dyDescent="0.35">
      <c r="A288" s="2">
        <v>249</v>
      </c>
      <c r="B288" s="2">
        <v>111.40779081885319</v>
      </c>
      <c r="C288" s="2">
        <v>-15.207790818853184</v>
      </c>
      <c r="D288" s="2">
        <v>-0.49725410736167597</v>
      </c>
      <c r="F288" s="2">
        <v>9.5576923076923084</v>
      </c>
      <c r="G288" s="2">
        <v>65.3</v>
      </c>
    </row>
    <row r="289" spans="1:7" x14ac:dyDescent="0.35">
      <c r="A289" s="2">
        <v>250</v>
      </c>
      <c r="B289" s="2">
        <v>98.204684408204656</v>
      </c>
      <c r="C289" s="2">
        <v>5.6953155917953495</v>
      </c>
      <c r="D289" s="2">
        <v>0.18622159552788969</v>
      </c>
      <c r="F289" s="2">
        <v>9.5961538461538467</v>
      </c>
      <c r="G289" s="2">
        <v>65.400000000000006</v>
      </c>
    </row>
    <row r="290" spans="1:7" x14ac:dyDescent="0.35">
      <c r="A290" s="2">
        <v>251</v>
      </c>
      <c r="B290" s="2">
        <v>92.75036617159887</v>
      </c>
      <c r="C290" s="2">
        <v>-2.3503661715988642</v>
      </c>
      <c r="D290" s="2">
        <v>-7.685069097495692E-2</v>
      </c>
      <c r="F290" s="2">
        <v>9.6346153846153868</v>
      </c>
      <c r="G290" s="2">
        <v>65.5</v>
      </c>
    </row>
    <row r="291" spans="1:7" x14ac:dyDescent="0.35">
      <c r="A291" s="2">
        <v>252</v>
      </c>
      <c r="B291" s="2">
        <v>30.224469335950609</v>
      </c>
      <c r="C291" s="2">
        <v>-1.1244693359506073</v>
      </c>
      <c r="D291" s="2">
        <v>-3.6767141431911211E-2</v>
      </c>
      <c r="F291" s="2">
        <v>9.6730769230769251</v>
      </c>
      <c r="G291" s="2">
        <v>65.599999999999994</v>
      </c>
    </row>
    <row r="292" spans="1:7" x14ac:dyDescent="0.35">
      <c r="A292" s="2">
        <v>253</v>
      </c>
      <c r="B292" s="2">
        <v>26.191998187354287</v>
      </c>
      <c r="C292" s="2">
        <v>10.808001812645713</v>
      </c>
      <c r="D292" s="2">
        <v>0.35339276807042491</v>
      </c>
      <c r="F292" s="2">
        <v>9.7115384615384635</v>
      </c>
      <c r="G292" s="2">
        <v>65.599999999999994</v>
      </c>
    </row>
    <row r="293" spans="1:7" x14ac:dyDescent="0.35">
      <c r="A293" s="2">
        <v>254</v>
      </c>
      <c r="B293" s="2">
        <v>78.541475317903277</v>
      </c>
      <c r="C293" s="2">
        <v>22.658524682096726</v>
      </c>
      <c r="D293" s="2">
        <v>0.74087318790318268</v>
      </c>
      <c r="F293" s="2">
        <v>9.7500000000000018</v>
      </c>
      <c r="G293" s="2">
        <v>65.7</v>
      </c>
    </row>
    <row r="294" spans="1:7" x14ac:dyDescent="0.35">
      <c r="A294" s="2">
        <v>255</v>
      </c>
      <c r="B294" s="2">
        <v>21.602648136245094</v>
      </c>
      <c r="C294" s="2">
        <v>33.597351863754909</v>
      </c>
      <c r="D294" s="2">
        <v>1.0985435958269851</v>
      </c>
      <c r="F294" s="2">
        <v>9.7884615384615401</v>
      </c>
      <c r="G294" s="2">
        <v>65.8</v>
      </c>
    </row>
    <row r="295" spans="1:7" x14ac:dyDescent="0.35">
      <c r="A295" s="2">
        <v>256</v>
      </c>
      <c r="B295" s="2">
        <v>67.305245418865155</v>
      </c>
      <c r="C295" s="2">
        <v>3.0947545811348505</v>
      </c>
      <c r="D295" s="2">
        <v>0.10119020211916054</v>
      </c>
      <c r="F295" s="2">
        <v>9.8269230769230784</v>
      </c>
      <c r="G295" s="2">
        <v>65.900000000000006</v>
      </c>
    </row>
    <row r="296" spans="1:7" x14ac:dyDescent="0.35">
      <c r="A296" s="2">
        <v>257</v>
      </c>
      <c r="B296" s="2">
        <v>48.342663755868287</v>
      </c>
      <c r="C296" s="2">
        <v>26.45733624413171</v>
      </c>
      <c r="D296" s="2">
        <v>0.86508417126134063</v>
      </c>
      <c r="F296" s="2">
        <v>9.8653846153846168</v>
      </c>
      <c r="G296" s="2">
        <v>65.900000000000006</v>
      </c>
    </row>
    <row r="297" spans="1:7" x14ac:dyDescent="0.35">
      <c r="A297" s="2">
        <v>258</v>
      </c>
      <c r="B297" s="2">
        <v>36.549753759578884</v>
      </c>
      <c r="C297" s="2">
        <v>21.550246240421117</v>
      </c>
      <c r="D297" s="2">
        <v>0.70463544543368484</v>
      </c>
      <c r="F297" s="2">
        <v>9.9038461538461551</v>
      </c>
      <c r="G297" s="2">
        <v>65.900000000000006</v>
      </c>
    </row>
    <row r="298" spans="1:7" x14ac:dyDescent="0.35">
      <c r="A298" s="2">
        <v>259</v>
      </c>
      <c r="B298" s="2">
        <v>74.468581003145559</v>
      </c>
      <c r="C298" s="2">
        <v>-1.8685810031455645</v>
      </c>
      <c r="D298" s="2">
        <v>-6.1097603841331671E-2</v>
      </c>
      <c r="F298" s="2">
        <v>9.9423076923076934</v>
      </c>
      <c r="G298" s="2">
        <v>66</v>
      </c>
    </row>
    <row r="299" spans="1:7" x14ac:dyDescent="0.35">
      <c r="A299" s="2">
        <v>260</v>
      </c>
      <c r="B299" s="2">
        <v>68.177291952448698</v>
      </c>
      <c r="C299" s="2">
        <v>5.6227080475512992</v>
      </c>
      <c r="D299" s="2">
        <v>0.18384752292057582</v>
      </c>
      <c r="F299" s="2">
        <v>9.9807692307692317</v>
      </c>
      <c r="G299" s="2">
        <v>66</v>
      </c>
    </row>
    <row r="300" spans="1:7" x14ac:dyDescent="0.35">
      <c r="A300" s="2">
        <v>261</v>
      </c>
      <c r="B300" s="2">
        <v>32.213235932940322</v>
      </c>
      <c r="C300" s="2">
        <v>32.086764067059676</v>
      </c>
      <c r="D300" s="2">
        <v>1.0491514128738946</v>
      </c>
      <c r="F300" s="2">
        <v>10.01923076923077</v>
      </c>
      <c r="G300" s="2">
        <v>66</v>
      </c>
    </row>
    <row r="301" spans="1:7" x14ac:dyDescent="0.35">
      <c r="A301" s="2">
        <v>262</v>
      </c>
      <c r="B301" s="2">
        <v>87.740967532160056</v>
      </c>
      <c r="C301" s="2">
        <v>-4.0409675321600531</v>
      </c>
      <c r="D301" s="2">
        <v>-0.13212883626665306</v>
      </c>
      <c r="F301" s="2">
        <v>10.057692307692308</v>
      </c>
      <c r="G301" s="2">
        <v>66</v>
      </c>
    </row>
    <row r="302" spans="1:7" x14ac:dyDescent="0.35">
      <c r="A302" s="2">
        <v>263</v>
      </c>
      <c r="B302" s="2">
        <v>143.41174659942368</v>
      </c>
      <c r="C302" s="2">
        <v>-34.711746599423677</v>
      </c>
      <c r="D302" s="2">
        <v>-1.134981324760405</v>
      </c>
      <c r="F302" s="2">
        <v>10.096153846153847</v>
      </c>
      <c r="G302" s="2">
        <v>66.2</v>
      </c>
    </row>
    <row r="303" spans="1:7" x14ac:dyDescent="0.35">
      <c r="A303" s="2">
        <v>264</v>
      </c>
      <c r="B303" s="2">
        <v>99.540753981571584</v>
      </c>
      <c r="C303" s="2">
        <v>-14.140753981571578</v>
      </c>
      <c r="D303" s="2">
        <v>-0.46236485511165704</v>
      </c>
      <c r="F303" s="2">
        <v>10.134615384615387</v>
      </c>
      <c r="G303" s="2">
        <v>66.400000000000006</v>
      </c>
    </row>
    <row r="304" spans="1:7" x14ac:dyDescent="0.35">
      <c r="A304" s="2">
        <v>265</v>
      </c>
      <c r="B304" s="2">
        <v>133.5255072943267</v>
      </c>
      <c r="C304" s="2">
        <v>-26.225507294326704</v>
      </c>
      <c r="D304" s="2">
        <v>-0.85750398431183494</v>
      </c>
      <c r="F304" s="2">
        <v>10.173076923076925</v>
      </c>
      <c r="G304" s="2">
        <v>66.400000000000006</v>
      </c>
    </row>
    <row r="305" spans="1:7" x14ac:dyDescent="0.35">
      <c r="A305" s="2">
        <v>266</v>
      </c>
      <c r="B305" s="2">
        <v>100.97196720680311</v>
      </c>
      <c r="C305" s="2">
        <v>-27.271967206803112</v>
      </c>
      <c r="D305" s="2">
        <v>-0.89172042612553637</v>
      </c>
      <c r="F305" s="2">
        <v>10.211538461538463</v>
      </c>
      <c r="G305" s="2">
        <v>66.599999999999994</v>
      </c>
    </row>
    <row r="306" spans="1:7" x14ac:dyDescent="0.35">
      <c r="A306" s="2">
        <v>267</v>
      </c>
      <c r="B306" s="2">
        <v>158.64318699740093</v>
      </c>
      <c r="C306" s="2">
        <v>-70.043186997400937</v>
      </c>
      <c r="D306" s="2">
        <v>-2.2902249802109007</v>
      </c>
      <c r="F306" s="2">
        <v>10.250000000000002</v>
      </c>
      <c r="G306" s="2">
        <v>66.599999999999994</v>
      </c>
    </row>
    <row r="307" spans="1:7" x14ac:dyDescent="0.35">
      <c r="A307" s="2">
        <v>268</v>
      </c>
      <c r="B307" s="2">
        <v>128.51555356935529</v>
      </c>
      <c r="C307" s="2">
        <v>-5.1155535693552849</v>
      </c>
      <c r="D307" s="2">
        <v>-0.16726492717384836</v>
      </c>
      <c r="F307" s="2">
        <v>10.28846153846154</v>
      </c>
      <c r="G307" s="2">
        <v>66.7</v>
      </c>
    </row>
    <row r="308" spans="1:7" x14ac:dyDescent="0.35">
      <c r="A308" s="2">
        <v>269</v>
      </c>
      <c r="B308" s="2">
        <v>159.26863291286807</v>
      </c>
      <c r="C308" s="2">
        <v>-50.868632912868065</v>
      </c>
      <c r="D308" s="2">
        <v>-1.6632683177387657</v>
      </c>
      <c r="F308" s="2">
        <v>10.326923076923078</v>
      </c>
      <c r="G308" s="2">
        <v>66.900000000000006</v>
      </c>
    </row>
    <row r="309" spans="1:7" x14ac:dyDescent="0.35">
      <c r="A309" s="2">
        <v>270</v>
      </c>
      <c r="B309" s="2">
        <v>126.12851142545998</v>
      </c>
      <c r="C309" s="2">
        <v>-22.928511425459973</v>
      </c>
      <c r="D309" s="2">
        <v>-0.74970103270126764</v>
      </c>
      <c r="F309" s="2">
        <v>10.365384615384617</v>
      </c>
      <c r="G309" s="2">
        <v>66.900000000000006</v>
      </c>
    </row>
    <row r="310" spans="1:7" x14ac:dyDescent="0.35">
      <c r="A310" s="2">
        <v>271</v>
      </c>
      <c r="B310" s="2">
        <v>102.98313186636986</v>
      </c>
      <c r="C310" s="2">
        <v>-29.283131866369857</v>
      </c>
      <c r="D310" s="2">
        <v>-0.9574801343870698</v>
      </c>
      <c r="F310" s="2">
        <v>10.403846153846155</v>
      </c>
      <c r="G310" s="2">
        <v>67</v>
      </c>
    </row>
    <row r="311" spans="1:7" x14ac:dyDescent="0.35">
      <c r="A311" s="2">
        <v>272</v>
      </c>
      <c r="B311" s="2">
        <v>187.03900768442151</v>
      </c>
      <c r="C311" s="2">
        <v>-25.039007684421506</v>
      </c>
      <c r="D311" s="2">
        <v>-0.81870861873664769</v>
      </c>
      <c r="F311" s="2">
        <v>10.442307692307693</v>
      </c>
      <c r="G311" s="2">
        <v>67</v>
      </c>
    </row>
    <row r="312" spans="1:7" x14ac:dyDescent="0.35">
      <c r="A312" s="2">
        <v>273</v>
      </c>
      <c r="B312" s="2">
        <v>124.97381739498984</v>
      </c>
      <c r="C312" s="2">
        <v>-5.0738173949898311</v>
      </c>
      <c r="D312" s="2">
        <v>-0.16590026583835335</v>
      </c>
      <c r="F312" s="2">
        <v>10.480769230769232</v>
      </c>
      <c r="G312" s="2">
        <v>67</v>
      </c>
    </row>
    <row r="313" spans="1:7" x14ac:dyDescent="0.35">
      <c r="A313" s="2">
        <v>274</v>
      </c>
      <c r="B313" s="2">
        <v>153.81559760276562</v>
      </c>
      <c r="C313" s="2">
        <v>15.584402397234385</v>
      </c>
      <c r="D313" s="2">
        <v>0.50956829924271196</v>
      </c>
      <c r="F313" s="2">
        <v>10.51923076923077</v>
      </c>
      <c r="G313" s="2">
        <v>67.2</v>
      </c>
    </row>
    <row r="314" spans="1:7" x14ac:dyDescent="0.35">
      <c r="A314" s="2">
        <v>275</v>
      </c>
      <c r="B314" s="2">
        <v>108.03187030825367</v>
      </c>
      <c r="C314" s="2">
        <v>-23.531870308253673</v>
      </c>
      <c r="D314" s="2">
        <v>-0.7694292553113774</v>
      </c>
      <c r="F314" s="2">
        <v>10.557692307692308</v>
      </c>
      <c r="G314" s="2">
        <v>67.2</v>
      </c>
    </row>
    <row r="315" spans="1:7" x14ac:dyDescent="0.35">
      <c r="A315" s="2">
        <v>276</v>
      </c>
      <c r="B315" s="2">
        <v>77.08749475684381</v>
      </c>
      <c r="C315" s="2">
        <v>-20.58749475684381</v>
      </c>
      <c r="D315" s="2">
        <v>-0.67315604548140018</v>
      </c>
      <c r="F315" s="2">
        <v>10.596153846153847</v>
      </c>
      <c r="G315" s="2">
        <v>67.3</v>
      </c>
    </row>
    <row r="316" spans="1:7" x14ac:dyDescent="0.35">
      <c r="A316" s="2">
        <v>277</v>
      </c>
      <c r="B316" s="2">
        <v>160.84990714289719</v>
      </c>
      <c r="C316" s="2">
        <v>-13.349907142897194</v>
      </c>
      <c r="D316" s="2">
        <v>-0.4365062775240881</v>
      </c>
      <c r="F316" s="2">
        <v>10.634615384615387</v>
      </c>
      <c r="G316" s="2">
        <v>67.400000000000006</v>
      </c>
    </row>
    <row r="317" spans="1:7" x14ac:dyDescent="0.35">
      <c r="A317" s="2">
        <v>278</v>
      </c>
      <c r="B317" s="2">
        <v>169.47207450609187</v>
      </c>
      <c r="C317" s="2">
        <v>-77.672074506091874</v>
      </c>
      <c r="D317" s="2">
        <v>-2.5396692087305315</v>
      </c>
      <c r="F317" s="2">
        <v>10.673076923076925</v>
      </c>
      <c r="G317" s="2">
        <v>67.5</v>
      </c>
    </row>
    <row r="318" spans="1:7" x14ac:dyDescent="0.35">
      <c r="A318" s="2">
        <v>279</v>
      </c>
      <c r="B318" s="2">
        <v>188.86607048830683</v>
      </c>
      <c r="C318" s="2">
        <v>-32.266070488306838</v>
      </c>
      <c r="D318" s="2">
        <v>-1.0550142535391502</v>
      </c>
      <c r="F318" s="2">
        <v>10.711538461538463</v>
      </c>
      <c r="G318" s="2">
        <v>67.5</v>
      </c>
    </row>
    <row r="319" spans="1:7" x14ac:dyDescent="0.35">
      <c r="A319" s="2">
        <v>280</v>
      </c>
      <c r="B319" s="2">
        <v>130.69079201277376</v>
      </c>
      <c r="C319" s="2">
        <v>-15.890792012773758</v>
      </c>
      <c r="D319" s="2">
        <v>-0.51958642065131555</v>
      </c>
      <c r="F319" s="2">
        <v>10.750000000000002</v>
      </c>
      <c r="G319" s="2">
        <v>67.5</v>
      </c>
    </row>
    <row r="320" spans="1:7" x14ac:dyDescent="0.35">
      <c r="A320" s="2">
        <v>281</v>
      </c>
      <c r="B320" s="2">
        <v>146.58811786999578</v>
      </c>
      <c r="C320" s="2">
        <v>-18.188117869995779</v>
      </c>
      <c r="D320" s="2">
        <v>-0.59470283512985045</v>
      </c>
      <c r="F320" s="2">
        <v>10.78846153846154</v>
      </c>
      <c r="G320" s="2">
        <v>67.599999999999994</v>
      </c>
    </row>
    <row r="321" spans="1:7" x14ac:dyDescent="0.35">
      <c r="A321" s="2">
        <v>282</v>
      </c>
      <c r="B321" s="2">
        <v>121.73062458922057</v>
      </c>
      <c r="C321" s="2">
        <v>-12.330624589220562</v>
      </c>
      <c r="D321" s="2">
        <v>-0.40317846269450297</v>
      </c>
      <c r="F321" s="2">
        <v>10.826923076923078</v>
      </c>
      <c r="G321" s="2">
        <v>67.599999999999994</v>
      </c>
    </row>
    <row r="322" spans="1:7" x14ac:dyDescent="0.35">
      <c r="A322" s="2">
        <v>283</v>
      </c>
      <c r="B322" s="2">
        <v>152.45467024863271</v>
      </c>
      <c r="C322" s="2">
        <v>-30.454670248632709</v>
      </c>
      <c r="D322" s="2">
        <v>-0.99578630781167154</v>
      </c>
      <c r="F322" s="2">
        <v>10.865384615384617</v>
      </c>
      <c r="G322" s="2">
        <v>67.900000000000006</v>
      </c>
    </row>
    <row r="323" spans="1:7" x14ac:dyDescent="0.35">
      <c r="A323" s="2">
        <v>284</v>
      </c>
      <c r="B323" s="2">
        <v>198.52310381762902</v>
      </c>
      <c r="C323" s="2">
        <v>-57.22310381762901</v>
      </c>
      <c r="D323" s="2">
        <v>-1.8710425299922273</v>
      </c>
      <c r="F323" s="2">
        <v>10.903846153846155</v>
      </c>
      <c r="G323" s="2">
        <v>68</v>
      </c>
    </row>
    <row r="324" spans="1:7" x14ac:dyDescent="0.35">
      <c r="A324" s="2">
        <v>285</v>
      </c>
      <c r="B324" s="2">
        <v>148.52597310877306</v>
      </c>
      <c r="C324" s="2">
        <v>-24.825973108773056</v>
      </c>
      <c r="D324" s="2">
        <v>-0.81174295758223991</v>
      </c>
      <c r="F324" s="2">
        <v>10.942307692307693</v>
      </c>
      <c r="G324" s="2">
        <v>68.099999999999994</v>
      </c>
    </row>
    <row r="325" spans="1:7" x14ac:dyDescent="0.35">
      <c r="A325" s="2">
        <v>286</v>
      </c>
      <c r="B325" s="2">
        <v>168.37148731602326</v>
      </c>
      <c r="C325" s="2">
        <v>-55.971487316023257</v>
      </c>
      <c r="D325" s="2">
        <v>-1.8301180161244039</v>
      </c>
      <c r="F325" s="2">
        <v>10.980769230769232</v>
      </c>
      <c r="G325" s="2">
        <v>68.099999999999994</v>
      </c>
    </row>
    <row r="326" spans="1:7" x14ac:dyDescent="0.35">
      <c r="A326" s="2">
        <v>287</v>
      </c>
      <c r="B326" s="2">
        <v>156.93912957845041</v>
      </c>
      <c r="C326" s="2">
        <v>-38.639129578450408</v>
      </c>
      <c r="D326" s="2">
        <v>-1.2633962497659719</v>
      </c>
      <c r="F326" s="2">
        <v>11.01923076923077</v>
      </c>
      <c r="G326" s="2">
        <v>68.2</v>
      </c>
    </row>
    <row r="327" spans="1:7" x14ac:dyDescent="0.35">
      <c r="A327" s="2">
        <v>288</v>
      </c>
      <c r="B327" s="2">
        <v>193.31952081846839</v>
      </c>
      <c r="C327" s="2">
        <v>-61.119520818468402</v>
      </c>
      <c r="D327" s="2">
        <v>-1.9984449502871797</v>
      </c>
      <c r="F327" s="2">
        <v>11.057692307692308</v>
      </c>
      <c r="G327" s="2">
        <v>68.2</v>
      </c>
    </row>
    <row r="328" spans="1:7" x14ac:dyDescent="0.35">
      <c r="A328" s="2">
        <v>289</v>
      </c>
      <c r="B328" s="2">
        <v>165.41045980693559</v>
      </c>
      <c r="C328" s="2">
        <v>-72.710459806935589</v>
      </c>
      <c r="D328" s="2">
        <v>-2.3774376711134471</v>
      </c>
      <c r="F328" s="2">
        <v>11.096153846153847</v>
      </c>
      <c r="G328" s="2">
        <v>68.3</v>
      </c>
    </row>
    <row r="329" spans="1:7" x14ac:dyDescent="0.35">
      <c r="A329" s="2">
        <v>290</v>
      </c>
      <c r="B329" s="2">
        <v>143.82002727520722</v>
      </c>
      <c r="C329" s="2">
        <v>-31.320027275207224</v>
      </c>
      <c r="D329" s="2">
        <v>-1.0240811693680927</v>
      </c>
      <c r="F329" s="2">
        <v>11.134615384615387</v>
      </c>
      <c r="G329" s="2">
        <v>68.3</v>
      </c>
    </row>
    <row r="330" spans="1:7" x14ac:dyDescent="0.35">
      <c r="A330" s="2">
        <v>291</v>
      </c>
      <c r="B330" s="2">
        <v>148.99078632150301</v>
      </c>
      <c r="C330" s="2">
        <v>-23.690786321503012</v>
      </c>
      <c r="D330" s="2">
        <v>-0.77462538414133297</v>
      </c>
      <c r="F330" s="2">
        <v>11.173076923076925</v>
      </c>
      <c r="G330" s="2">
        <v>68.3</v>
      </c>
    </row>
    <row r="331" spans="1:7" x14ac:dyDescent="0.35">
      <c r="A331" s="2">
        <v>292</v>
      </c>
      <c r="B331" s="2">
        <v>155.76431123683898</v>
      </c>
      <c r="C331" s="2">
        <v>-34.664311236838984</v>
      </c>
      <c r="D331" s="2">
        <v>-1.1334303152048169</v>
      </c>
      <c r="F331" s="2">
        <v>11.211538461538463</v>
      </c>
      <c r="G331" s="2">
        <v>68.5</v>
      </c>
    </row>
    <row r="332" spans="1:7" x14ac:dyDescent="0.35">
      <c r="A332" s="2">
        <v>293</v>
      </c>
      <c r="B332" s="2">
        <v>109.76149606787132</v>
      </c>
      <c r="C332" s="2">
        <v>-16.161496067871326</v>
      </c>
      <c r="D332" s="2">
        <v>-0.52843771962564468</v>
      </c>
      <c r="F332" s="2">
        <v>11.250000000000002</v>
      </c>
      <c r="G332" s="2">
        <v>68.599999999999994</v>
      </c>
    </row>
    <row r="333" spans="1:7" x14ac:dyDescent="0.35">
      <c r="A333" s="2">
        <v>294</v>
      </c>
      <c r="B333" s="2">
        <v>166.96626141908797</v>
      </c>
      <c r="C333" s="2">
        <v>-1.6662614190879594</v>
      </c>
      <c r="D333" s="2">
        <v>-5.448229426937002E-2</v>
      </c>
      <c r="F333" s="2">
        <v>11.28846153846154</v>
      </c>
      <c r="G333" s="2">
        <v>68.599999999999994</v>
      </c>
    </row>
    <row r="334" spans="1:7" x14ac:dyDescent="0.35">
      <c r="A334" s="2">
        <v>295</v>
      </c>
      <c r="B334" s="2">
        <v>114.84115038013472</v>
      </c>
      <c r="C334" s="2">
        <v>-16.341150380134721</v>
      </c>
      <c r="D334" s="2">
        <v>-0.53431193539717303</v>
      </c>
      <c r="F334" s="2">
        <v>11.326923076923078</v>
      </c>
      <c r="G334" s="2">
        <v>68.599999999999994</v>
      </c>
    </row>
    <row r="335" spans="1:7" x14ac:dyDescent="0.35">
      <c r="A335" s="2">
        <v>296</v>
      </c>
      <c r="B335" s="2">
        <v>180.87627927636731</v>
      </c>
      <c r="C335" s="2">
        <v>-58.576279276367316</v>
      </c>
      <c r="D335" s="2">
        <v>-1.9152877502779035</v>
      </c>
      <c r="F335" s="2">
        <v>11.365384615384617</v>
      </c>
      <c r="G335" s="2">
        <v>68.7</v>
      </c>
    </row>
    <row r="336" spans="1:7" x14ac:dyDescent="0.35">
      <c r="A336" s="2">
        <v>297</v>
      </c>
      <c r="B336" s="2">
        <v>156.82949293273154</v>
      </c>
      <c r="C336" s="2">
        <v>-38.729492932731546</v>
      </c>
      <c r="D336" s="2">
        <v>-1.2663508898978948</v>
      </c>
      <c r="F336" s="2">
        <v>11.403846153846155</v>
      </c>
      <c r="G336" s="2">
        <v>68.900000000000006</v>
      </c>
    </row>
    <row r="337" spans="1:7" x14ac:dyDescent="0.35">
      <c r="A337" s="2">
        <v>298</v>
      </c>
      <c r="B337" s="2">
        <v>162.71927001048559</v>
      </c>
      <c r="C337" s="2">
        <v>-70.219270010485587</v>
      </c>
      <c r="D337" s="2">
        <v>-2.2959824240458344</v>
      </c>
      <c r="F337" s="2">
        <v>11.442307692307693</v>
      </c>
      <c r="G337" s="2">
        <v>68.900000000000006</v>
      </c>
    </row>
    <row r="338" spans="1:7" x14ac:dyDescent="0.35">
      <c r="A338" s="2">
        <v>299</v>
      </c>
      <c r="B338" s="2">
        <v>123.48137793114326</v>
      </c>
      <c r="C338" s="2">
        <v>-20.18137793114326</v>
      </c>
      <c r="D338" s="2">
        <v>-0.65987711088440826</v>
      </c>
      <c r="F338" s="2">
        <v>11.480769230769232</v>
      </c>
      <c r="G338" s="2">
        <v>69</v>
      </c>
    </row>
    <row r="339" spans="1:7" x14ac:dyDescent="0.35">
      <c r="A339" s="2">
        <v>300</v>
      </c>
      <c r="B339" s="2">
        <v>107.73105770726886</v>
      </c>
      <c r="C339" s="2">
        <v>-15.23105770726886</v>
      </c>
      <c r="D339" s="2">
        <v>-0.49801487241743136</v>
      </c>
      <c r="F339" s="2">
        <v>11.51923076923077</v>
      </c>
      <c r="G339" s="2">
        <v>69</v>
      </c>
    </row>
    <row r="340" spans="1:7" x14ac:dyDescent="0.35">
      <c r="A340" s="2">
        <v>301</v>
      </c>
      <c r="B340" s="2">
        <v>98.090849202112878</v>
      </c>
      <c r="C340" s="2">
        <v>-18.990849202112884</v>
      </c>
      <c r="D340" s="2">
        <v>-0.6209500038841903</v>
      </c>
      <c r="F340" s="2">
        <v>11.557692307692308</v>
      </c>
      <c r="G340" s="2">
        <v>69.099999999999994</v>
      </c>
    </row>
    <row r="341" spans="1:7" x14ac:dyDescent="0.35">
      <c r="A341" s="2">
        <v>302</v>
      </c>
      <c r="B341" s="2">
        <v>164.74925651953811</v>
      </c>
      <c r="C341" s="2">
        <v>-22.649256519538113</v>
      </c>
      <c r="D341" s="2">
        <v>-0.74057014376252728</v>
      </c>
      <c r="F341" s="2">
        <v>11.596153846153848</v>
      </c>
      <c r="G341" s="2">
        <v>69.099999999999994</v>
      </c>
    </row>
    <row r="342" spans="1:7" x14ac:dyDescent="0.35">
      <c r="A342" s="2">
        <v>303</v>
      </c>
      <c r="B342" s="2">
        <v>155.08183653468902</v>
      </c>
      <c r="C342" s="2">
        <v>-38.481836534689023</v>
      </c>
      <c r="D342" s="2">
        <v>-1.2582531876998626</v>
      </c>
      <c r="F342" s="2">
        <v>11.634615384615387</v>
      </c>
      <c r="G342" s="2">
        <v>69.099999999999994</v>
      </c>
    </row>
    <row r="343" spans="1:7" x14ac:dyDescent="0.35">
      <c r="A343" s="2">
        <v>304</v>
      </c>
      <c r="B343" s="2">
        <v>196.54977272069419</v>
      </c>
      <c r="C343" s="2">
        <v>-24.349772720694205</v>
      </c>
      <c r="D343" s="2">
        <v>-0.79617247783801048</v>
      </c>
      <c r="F343" s="2">
        <v>11.673076923076925</v>
      </c>
      <c r="G343" s="2">
        <v>69.2</v>
      </c>
    </row>
    <row r="344" spans="1:7" x14ac:dyDescent="0.35">
      <c r="A344" s="2">
        <v>305</v>
      </c>
      <c r="B344" s="2">
        <v>109.7111899637318</v>
      </c>
      <c r="C344" s="2">
        <v>-6.4111899637318004</v>
      </c>
      <c r="D344" s="2">
        <v>-0.20962877386434212</v>
      </c>
      <c r="F344" s="2">
        <v>11.711538461538463</v>
      </c>
      <c r="G344" s="2">
        <v>69.2</v>
      </c>
    </row>
    <row r="345" spans="1:7" x14ac:dyDescent="0.35">
      <c r="A345" s="2">
        <v>306</v>
      </c>
      <c r="B345" s="2">
        <v>146.03224967094968</v>
      </c>
      <c r="C345" s="2">
        <v>-4.8322496709496932</v>
      </c>
      <c r="D345" s="2">
        <v>-0.15800164700437674</v>
      </c>
      <c r="F345" s="2">
        <v>11.750000000000002</v>
      </c>
      <c r="G345" s="2">
        <v>69.2</v>
      </c>
    </row>
    <row r="346" spans="1:7" x14ac:dyDescent="0.35">
      <c r="A346" s="2">
        <v>307</v>
      </c>
      <c r="B346" s="2">
        <v>89.829430042705212</v>
      </c>
      <c r="C346" s="2">
        <v>-12.029430042705215</v>
      </c>
      <c r="D346" s="2">
        <v>-0.39333020615588576</v>
      </c>
      <c r="F346" s="2">
        <v>11.78846153846154</v>
      </c>
      <c r="G346" s="2">
        <v>69.2</v>
      </c>
    </row>
    <row r="347" spans="1:7" x14ac:dyDescent="0.35">
      <c r="A347" s="2">
        <v>308</v>
      </c>
      <c r="B347" s="2">
        <v>94.76818673982055</v>
      </c>
      <c r="C347" s="2">
        <v>-26.26818673982055</v>
      </c>
      <c r="D347" s="2">
        <v>-0.85889948809174121</v>
      </c>
      <c r="F347" s="2">
        <v>11.826923076923078</v>
      </c>
      <c r="G347" s="2">
        <v>69.3</v>
      </c>
    </row>
    <row r="348" spans="1:7" x14ac:dyDescent="0.35">
      <c r="A348" s="2">
        <v>309</v>
      </c>
      <c r="B348" s="2">
        <v>76.595877096579997</v>
      </c>
      <c r="C348" s="2">
        <v>37.504122903419997</v>
      </c>
      <c r="D348" s="2">
        <v>1.2262845655138372</v>
      </c>
      <c r="F348" s="2">
        <v>11.865384615384617</v>
      </c>
      <c r="G348" s="2">
        <v>69.400000000000006</v>
      </c>
    </row>
    <row r="349" spans="1:7" x14ac:dyDescent="0.35">
      <c r="A349" s="2">
        <v>310</v>
      </c>
      <c r="B349" s="2">
        <v>105.50980547019836</v>
      </c>
      <c r="C349" s="2">
        <v>-4.5098054701983585</v>
      </c>
      <c r="D349" s="2">
        <v>-0.14745858357534905</v>
      </c>
      <c r="F349" s="2">
        <v>11.903846153846155</v>
      </c>
      <c r="G349" s="2">
        <v>69.400000000000006</v>
      </c>
    </row>
    <row r="350" spans="1:7" x14ac:dyDescent="0.35">
      <c r="A350" s="2">
        <v>311</v>
      </c>
      <c r="B350" s="2">
        <v>106.99591739777813</v>
      </c>
      <c r="C350" s="2">
        <v>-22.395917397778135</v>
      </c>
      <c r="D350" s="2">
        <v>-0.73228663168959829</v>
      </c>
      <c r="F350" s="2">
        <v>11.942307692307693</v>
      </c>
      <c r="G350" s="2">
        <v>69.400000000000006</v>
      </c>
    </row>
    <row r="351" spans="1:7" x14ac:dyDescent="0.35">
      <c r="A351" s="2">
        <v>312</v>
      </c>
      <c r="B351" s="2">
        <v>176.07117370085447</v>
      </c>
      <c r="C351" s="2">
        <v>-28.371173700854484</v>
      </c>
      <c r="D351" s="2">
        <v>-0.92766154015822477</v>
      </c>
      <c r="F351" s="2">
        <v>11.980769230769232</v>
      </c>
      <c r="G351" s="2">
        <v>69.599999999999994</v>
      </c>
    </row>
    <row r="352" spans="1:7" x14ac:dyDescent="0.35">
      <c r="A352" s="2">
        <v>313</v>
      </c>
      <c r="B352" s="2">
        <v>108.36501050168883</v>
      </c>
      <c r="C352" s="2">
        <v>-38.965010501688823</v>
      </c>
      <c r="D352" s="2">
        <v>-1.2740516848335182</v>
      </c>
      <c r="F352" s="2">
        <v>12.01923076923077</v>
      </c>
      <c r="G352" s="2">
        <v>69.599999999999994</v>
      </c>
    </row>
    <row r="353" spans="1:7" x14ac:dyDescent="0.35">
      <c r="A353" s="2">
        <v>314</v>
      </c>
      <c r="B353" s="2">
        <v>116.52493470653708</v>
      </c>
      <c r="C353" s="2">
        <v>-35.624934706537076</v>
      </c>
      <c r="D353" s="2">
        <v>-1.1648401347917108</v>
      </c>
      <c r="F353" s="2">
        <v>12.057692307692308</v>
      </c>
      <c r="G353" s="2">
        <v>69.7</v>
      </c>
    </row>
    <row r="354" spans="1:7" x14ac:dyDescent="0.35">
      <c r="A354" s="2">
        <v>315</v>
      </c>
      <c r="B354" s="2">
        <v>99.626483984025981</v>
      </c>
      <c r="C354" s="2">
        <v>-24.526483984025987</v>
      </c>
      <c r="D354" s="2">
        <v>-0.80195046377662993</v>
      </c>
      <c r="F354" s="2">
        <v>12.096153846153848</v>
      </c>
      <c r="G354" s="2">
        <v>69.8</v>
      </c>
    </row>
    <row r="355" spans="1:7" x14ac:dyDescent="0.35">
      <c r="A355" s="2">
        <v>316</v>
      </c>
      <c r="B355" s="2">
        <v>134.52414853877454</v>
      </c>
      <c r="C355" s="2">
        <v>-23.02414853877454</v>
      </c>
      <c r="D355" s="2">
        <v>-0.75282811065613575</v>
      </c>
      <c r="F355" s="2">
        <v>12.134615384615387</v>
      </c>
      <c r="G355" s="2">
        <v>69.8</v>
      </c>
    </row>
    <row r="356" spans="1:7" x14ac:dyDescent="0.35">
      <c r="A356" s="2">
        <v>317</v>
      </c>
      <c r="B356" s="2">
        <v>118.82336571081208</v>
      </c>
      <c r="C356" s="2">
        <v>-10.623365710812081</v>
      </c>
      <c r="D356" s="2">
        <v>-0.34735566109692523</v>
      </c>
      <c r="F356" s="2">
        <v>12.173076923076925</v>
      </c>
      <c r="G356" s="2">
        <v>69.8</v>
      </c>
    </row>
    <row r="357" spans="1:7" x14ac:dyDescent="0.35">
      <c r="A357" s="2">
        <v>318</v>
      </c>
      <c r="B357" s="2">
        <v>144.81266653277726</v>
      </c>
      <c r="C357" s="2">
        <v>-35.112666532777254</v>
      </c>
      <c r="D357" s="2">
        <v>-1.1480903348696243</v>
      </c>
      <c r="F357" s="2">
        <v>12.211538461538463</v>
      </c>
      <c r="G357" s="2">
        <v>69.900000000000006</v>
      </c>
    </row>
    <row r="358" spans="1:7" x14ac:dyDescent="0.35">
      <c r="A358" s="2">
        <v>319</v>
      </c>
      <c r="B358" s="2">
        <v>173.72654395511512</v>
      </c>
      <c r="C358" s="2">
        <v>-21.726543955115119</v>
      </c>
      <c r="D358" s="2">
        <v>-0.71039990943731857</v>
      </c>
      <c r="F358" s="2">
        <v>12.250000000000002</v>
      </c>
      <c r="G358" s="2">
        <v>69.900000000000006</v>
      </c>
    </row>
    <row r="359" spans="1:7" x14ac:dyDescent="0.35">
      <c r="A359" s="2">
        <v>320</v>
      </c>
      <c r="B359" s="2">
        <v>57.238132579351159</v>
      </c>
      <c r="C359" s="2">
        <v>7.4618674206488436</v>
      </c>
      <c r="D359" s="2">
        <v>0.24398311810720422</v>
      </c>
      <c r="F359" s="2">
        <v>12.28846153846154</v>
      </c>
      <c r="G359" s="2">
        <v>70.099999999999994</v>
      </c>
    </row>
    <row r="360" spans="1:7" x14ac:dyDescent="0.35">
      <c r="A360" s="2">
        <v>321</v>
      </c>
      <c r="B360" s="2">
        <v>136.35858450935041</v>
      </c>
      <c r="C360" s="2">
        <v>-33.55858450935041</v>
      </c>
      <c r="D360" s="2">
        <v>-1.0972760069681693</v>
      </c>
      <c r="F360" s="2">
        <v>12.326923076923078</v>
      </c>
      <c r="G360" s="2">
        <v>70.2</v>
      </c>
    </row>
    <row r="361" spans="1:7" x14ac:dyDescent="0.35">
      <c r="A361" s="2">
        <v>322</v>
      </c>
      <c r="B361" s="2">
        <v>107.06752995541848</v>
      </c>
      <c r="C361" s="2">
        <v>-20.367529955418476</v>
      </c>
      <c r="D361" s="2">
        <v>-0.66596378446948867</v>
      </c>
      <c r="F361" s="2">
        <v>12.365384615384617</v>
      </c>
      <c r="G361" s="2">
        <v>70.2</v>
      </c>
    </row>
    <row r="362" spans="1:7" x14ac:dyDescent="0.35">
      <c r="A362" s="2">
        <v>323</v>
      </c>
      <c r="B362" s="2">
        <v>94.788851285148382</v>
      </c>
      <c r="C362" s="2">
        <v>-4.8888512851483767</v>
      </c>
      <c r="D362" s="2">
        <v>-0.15985236848515252</v>
      </c>
      <c r="F362" s="2">
        <v>12.403846153846155</v>
      </c>
      <c r="G362" s="2">
        <v>70.3</v>
      </c>
    </row>
    <row r="363" spans="1:7" x14ac:dyDescent="0.35">
      <c r="A363" s="2">
        <v>324</v>
      </c>
      <c r="B363" s="2">
        <v>89.617413799931654</v>
      </c>
      <c r="C363" s="2">
        <v>-24.617413799931654</v>
      </c>
      <c r="D363" s="2">
        <v>-0.80492362568944897</v>
      </c>
      <c r="F363" s="2">
        <v>12.442307692307693</v>
      </c>
      <c r="G363" s="2">
        <v>70.3</v>
      </c>
    </row>
    <row r="364" spans="1:7" x14ac:dyDescent="0.35">
      <c r="A364" s="2">
        <v>325</v>
      </c>
      <c r="B364" s="2">
        <v>116.5658580029878</v>
      </c>
      <c r="C364" s="2">
        <v>-6.6658580029877896</v>
      </c>
      <c r="D364" s="2">
        <v>-0.21795573798702031</v>
      </c>
      <c r="F364" s="2">
        <v>12.480769230769232</v>
      </c>
      <c r="G364" s="2">
        <v>70.3</v>
      </c>
    </row>
    <row r="365" spans="1:7" x14ac:dyDescent="0.35">
      <c r="A365" s="2">
        <v>326</v>
      </c>
      <c r="B365" s="2">
        <v>165.07883799774584</v>
      </c>
      <c r="C365" s="2">
        <v>-51.878837997745833</v>
      </c>
      <c r="D365" s="2">
        <v>-1.6962993236038899</v>
      </c>
      <c r="F365" s="2">
        <v>12.51923076923077</v>
      </c>
      <c r="G365" s="2">
        <v>70.3</v>
      </c>
    </row>
    <row r="366" spans="1:7" x14ac:dyDescent="0.35">
      <c r="A366" s="2">
        <v>327</v>
      </c>
      <c r="B366" s="2">
        <v>162.93709470875964</v>
      </c>
      <c r="C366" s="2">
        <v>-42.837094708759651</v>
      </c>
      <c r="D366" s="2">
        <v>-1.4006584878169801</v>
      </c>
      <c r="F366" s="2">
        <v>12.557692307692308</v>
      </c>
      <c r="G366" s="2">
        <v>70.3</v>
      </c>
    </row>
    <row r="367" spans="1:7" x14ac:dyDescent="0.35">
      <c r="A367" s="2">
        <v>328</v>
      </c>
      <c r="B367" s="2">
        <v>177.17318860906539</v>
      </c>
      <c r="C367" s="2">
        <v>21.526811390934597</v>
      </c>
      <c r="D367" s="2">
        <v>0.70386918849989488</v>
      </c>
      <c r="F367" s="2">
        <v>12.596153846153848</v>
      </c>
      <c r="G367" s="2">
        <v>70.400000000000006</v>
      </c>
    </row>
    <row r="368" spans="1:7" x14ac:dyDescent="0.35">
      <c r="A368" s="2">
        <v>329</v>
      </c>
      <c r="B368" s="2">
        <v>141.08110445083108</v>
      </c>
      <c r="C368" s="2">
        <v>-6.0811044508310772</v>
      </c>
      <c r="D368" s="2">
        <v>-0.19883585995425668</v>
      </c>
      <c r="F368" s="2">
        <v>12.634615384615387</v>
      </c>
      <c r="G368" s="2">
        <v>70.400000000000006</v>
      </c>
    </row>
    <row r="369" spans="1:7" x14ac:dyDescent="0.35">
      <c r="A369" s="2">
        <v>330</v>
      </c>
      <c r="B369" s="2">
        <v>109.35209549456525</v>
      </c>
      <c r="C369" s="2">
        <v>-7.1520954945652448</v>
      </c>
      <c r="D369" s="2">
        <v>-0.23385440418516312</v>
      </c>
      <c r="F369" s="2">
        <v>12.673076923076925</v>
      </c>
      <c r="G369" s="2">
        <v>70.5</v>
      </c>
    </row>
    <row r="370" spans="1:7" x14ac:dyDescent="0.35">
      <c r="A370" s="2">
        <v>331</v>
      </c>
      <c r="B370" s="2">
        <v>120.97594800910376</v>
      </c>
      <c r="C370" s="2">
        <v>-18.775948009103757</v>
      </c>
      <c r="D370" s="2">
        <v>-0.61392330933180095</v>
      </c>
      <c r="F370" s="2">
        <v>12.711538461538463</v>
      </c>
      <c r="G370" s="2">
        <v>70.5</v>
      </c>
    </row>
    <row r="371" spans="1:7" x14ac:dyDescent="0.35">
      <c r="A371" s="2">
        <v>332</v>
      </c>
      <c r="B371" s="2">
        <v>170.48891313228498</v>
      </c>
      <c r="C371" s="2">
        <v>-17.088913132284972</v>
      </c>
      <c r="D371" s="2">
        <v>-0.55876177852480369</v>
      </c>
      <c r="F371" s="2">
        <v>12.750000000000002</v>
      </c>
      <c r="G371" s="2">
        <v>70.599999999999994</v>
      </c>
    </row>
    <row r="372" spans="1:7" x14ac:dyDescent="0.35">
      <c r="A372" s="2">
        <v>333</v>
      </c>
      <c r="B372" s="2">
        <v>165.78391161093259</v>
      </c>
      <c r="C372" s="2">
        <v>38.916088389067397</v>
      </c>
      <c r="D372" s="2">
        <v>1.2724520625260061</v>
      </c>
      <c r="F372" s="2">
        <v>12.78846153846154</v>
      </c>
      <c r="G372" s="2">
        <v>70.599999999999994</v>
      </c>
    </row>
    <row r="373" spans="1:7" x14ac:dyDescent="0.35">
      <c r="A373" s="2">
        <v>334</v>
      </c>
      <c r="B373" s="2">
        <v>171.0984043528851</v>
      </c>
      <c r="C373" s="2">
        <v>-13.398404352885109</v>
      </c>
      <c r="D373" s="2">
        <v>-0.43809200665130466</v>
      </c>
      <c r="F373" s="2">
        <v>12.826923076923078</v>
      </c>
      <c r="G373" s="2">
        <v>70.599999999999994</v>
      </c>
    </row>
    <row r="374" spans="1:7" x14ac:dyDescent="0.35">
      <c r="A374" s="2">
        <v>335</v>
      </c>
      <c r="B374" s="2">
        <v>167.21972169350894</v>
      </c>
      <c r="C374" s="2">
        <v>46.680278306491061</v>
      </c>
      <c r="D374" s="2">
        <v>1.5263203181301537</v>
      </c>
      <c r="F374" s="2">
        <v>12.865384615384617</v>
      </c>
      <c r="G374" s="2">
        <v>70.599999999999994</v>
      </c>
    </row>
    <row r="375" spans="1:7" x14ac:dyDescent="0.35">
      <c r="A375" s="2">
        <v>336</v>
      </c>
      <c r="B375" s="2">
        <v>174.1567261177247</v>
      </c>
      <c r="C375" s="2">
        <v>-0.65672611772470191</v>
      </c>
      <c r="D375" s="2">
        <v>-2.1473188534751386E-2</v>
      </c>
      <c r="F375" s="2">
        <v>12.903846153846155</v>
      </c>
      <c r="G375" s="2">
        <v>70.7</v>
      </c>
    </row>
    <row r="376" spans="1:7" x14ac:dyDescent="0.35">
      <c r="A376" s="2">
        <v>337</v>
      </c>
      <c r="B376" s="2">
        <v>147.59231865418039</v>
      </c>
      <c r="C376" s="2">
        <v>-17.492318654180394</v>
      </c>
      <c r="D376" s="2">
        <v>-0.57195206073503779</v>
      </c>
      <c r="F376" s="2">
        <v>12.942307692307693</v>
      </c>
      <c r="G376" s="2">
        <v>70.8</v>
      </c>
    </row>
    <row r="377" spans="1:7" x14ac:dyDescent="0.35">
      <c r="A377" s="2">
        <v>338</v>
      </c>
      <c r="B377" s="2">
        <v>128.5416201908798</v>
      </c>
      <c r="C377" s="2">
        <v>-34.841620190879794</v>
      </c>
      <c r="D377" s="2">
        <v>-1.1392278440319161</v>
      </c>
      <c r="F377" s="2">
        <v>12.980769230769232</v>
      </c>
      <c r="G377" s="2">
        <v>70.900000000000006</v>
      </c>
    </row>
    <row r="378" spans="1:7" x14ac:dyDescent="0.35">
      <c r="A378" s="2">
        <v>339</v>
      </c>
      <c r="B378" s="2">
        <v>141.29940196705618</v>
      </c>
      <c r="C378" s="2">
        <v>-11.999401967056173</v>
      </c>
      <c r="D378" s="2">
        <v>-0.39234836835113751</v>
      </c>
      <c r="F378" s="2">
        <v>13.01923076923077</v>
      </c>
      <c r="G378" s="2">
        <v>70.900000000000006</v>
      </c>
    </row>
    <row r="379" spans="1:7" x14ac:dyDescent="0.35">
      <c r="A379" s="2">
        <v>340</v>
      </c>
      <c r="B379" s="2">
        <v>185.95688604145369</v>
      </c>
      <c r="C379" s="2">
        <v>42.343113958546326</v>
      </c>
      <c r="D379" s="2">
        <v>1.3845066377601878</v>
      </c>
      <c r="F379" s="2">
        <v>13.057692307692308</v>
      </c>
      <c r="G379" s="2">
        <v>70.900000000000006</v>
      </c>
    </row>
    <row r="380" spans="1:7" x14ac:dyDescent="0.35">
      <c r="A380" s="2">
        <v>341</v>
      </c>
      <c r="B380" s="2">
        <v>180.87847674915335</v>
      </c>
      <c r="C380" s="2">
        <v>20.021523250846656</v>
      </c>
      <c r="D380" s="2">
        <v>0.65465029015118703</v>
      </c>
      <c r="F380" s="2">
        <v>13.096153846153848</v>
      </c>
      <c r="G380" s="2">
        <v>71.099999999999994</v>
      </c>
    </row>
    <row r="381" spans="1:7" x14ac:dyDescent="0.35">
      <c r="A381" s="2">
        <v>342</v>
      </c>
      <c r="B381" s="2">
        <v>182.53604019789543</v>
      </c>
      <c r="C381" s="2">
        <v>50.663959802104557</v>
      </c>
      <c r="D381" s="2">
        <v>1.656576054134806</v>
      </c>
      <c r="F381" s="2">
        <v>13.134615384615387</v>
      </c>
      <c r="G381" s="2">
        <v>71.099999999999994</v>
      </c>
    </row>
    <row r="382" spans="1:7" x14ac:dyDescent="0.35">
      <c r="A382" s="2">
        <v>343</v>
      </c>
      <c r="B382" s="2">
        <v>158.38474520610865</v>
      </c>
      <c r="C382" s="2">
        <v>3.9152547938913642</v>
      </c>
      <c r="D382" s="2">
        <v>0.12801836577186604</v>
      </c>
      <c r="F382" s="2">
        <v>13.173076923076925</v>
      </c>
      <c r="G382" s="2">
        <v>71.2</v>
      </c>
    </row>
    <row r="383" spans="1:7" x14ac:dyDescent="0.35">
      <c r="A383" s="2">
        <v>344</v>
      </c>
      <c r="B383" s="2">
        <v>162.27954981252569</v>
      </c>
      <c r="C383" s="2">
        <v>24.420450187474302</v>
      </c>
      <c r="D383" s="2">
        <v>0.79848344207160271</v>
      </c>
      <c r="F383" s="2">
        <v>13.211538461538463</v>
      </c>
      <c r="G383" s="2">
        <v>71.2</v>
      </c>
    </row>
    <row r="384" spans="1:7" x14ac:dyDescent="0.35">
      <c r="A384" s="2">
        <v>345</v>
      </c>
      <c r="B384" s="2">
        <v>182.43430473049244</v>
      </c>
      <c r="C384" s="2">
        <v>-34.934304730492443</v>
      </c>
      <c r="D384" s="2">
        <v>-1.1422583807193474</v>
      </c>
      <c r="F384" s="2">
        <v>13.250000000000002</v>
      </c>
      <c r="G384" s="2">
        <v>71.3</v>
      </c>
    </row>
    <row r="385" spans="1:7" x14ac:dyDescent="0.35">
      <c r="A385" s="2">
        <v>346</v>
      </c>
      <c r="B385" s="2">
        <v>95.070436970732231</v>
      </c>
      <c r="C385" s="2">
        <v>18.229563029267766</v>
      </c>
      <c r="D385" s="2">
        <v>0.59605798104971053</v>
      </c>
      <c r="F385" s="2">
        <v>13.28846153846154</v>
      </c>
      <c r="G385" s="2">
        <v>71.3</v>
      </c>
    </row>
    <row r="386" spans="1:7" x14ac:dyDescent="0.35">
      <c r="A386" s="2">
        <v>347</v>
      </c>
      <c r="B386" s="2">
        <v>144.63657881658179</v>
      </c>
      <c r="C386" s="2">
        <v>-32.536578816581795</v>
      </c>
      <c r="D386" s="2">
        <v>-1.0638591527695833</v>
      </c>
      <c r="F386" s="2">
        <v>13.326923076923078</v>
      </c>
      <c r="G386" s="2">
        <v>71.3</v>
      </c>
    </row>
    <row r="387" spans="1:7" x14ac:dyDescent="0.35">
      <c r="A387" s="2">
        <v>348</v>
      </c>
      <c r="B387" s="2">
        <v>202.06220665055667</v>
      </c>
      <c r="C387" s="2">
        <v>-24.662206650556669</v>
      </c>
      <c r="D387" s="2">
        <v>-0.80638823216773603</v>
      </c>
      <c r="F387" s="2">
        <v>13.365384615384617</v>
      </c>
      <c r="G387" s="2">
        <v>71.400000000000006</v>
      </c>
    </row>
    <row r="388" spans="1:7" x14ac:dyDescent="0.35">
      <c r="A388" s="2">
        <v>349</v>
      </c>
      <c r="B388" s="2">
        <v>173.87125513698601</v>
      </c>
      <c r="C388" s="2">
        <v>-10.071255136985997</v>
      </c>
      <c r="D388" s="2">
        <v>-0.3293031211966207</v>
      </c>
      <c r="F388" s="2">
        <v>13.403846153846155</v>
      </c>
      <c r="G388" s="2">
        <v>71.400000000000006</v>
      </c>
    </row>
    <row r="389" spans="1:7" x14ac:dyDescent="0.35">
      <c r="A389" s="2">
        <v>350</v>
      </c>
      <c r="B389" s="2">
        <v>221.09475492576425</v>
      </c>
      <c r="C389" s="2">
        <v>-64.294754925764238</v>
      </c>
      <c r="D389" s="2">
        <v>-2.1022666177795002</v>
      </c>
      <c r="F389" s="2">
        <v>13.442307692307693</v>
      </c>
      <c r="G389" s="2">
        <v>71.5</v>
      </c>
    </row>
    <row r="390" spans="1:7" x14ac:dyDescent="0.35">
      <c r="A390" s="2">
        <v>351</v>
      </c>
      <c r="B390" s="2">
        <v>148.19919593155464</v>
      </c>
      <c r="C390" s="2">
        <v>-18.599195931554647</v>
      </c>
      <c r="D390" s="2">
        <v>-0.60814398887737664</v>
      </c>
      <c r="F390" s="2">
        <v>13.480769230769232</v>
      </c>
      <c r="G390" s="2">
        <v>71.5</v>
      </c>
    </row>
    <row r="391" spans="1:7" x14ac:dyDescent="0.35">
      <c r="A391" s="2">
        <v>352</v>
      </c>
      <c r="B391" s="2">
        <v>176.83630733843441</v>
      </c>
      <c r="C391" s="2">
        <v>56.263692661565585</v>
      </c>
      <c r="D391" s="2">
        <v>1.8396723498205141</v>
      </c>
      <c r="F391" s="2">
        <v>13.51923076923077</v>
      </c>
      <c r="G391" s="2">
        <v>71.599999999999994</v>
      </c>
    </row>
    <row r="392" spans="1:7" x14ac:dyDescent="0.35">
      <c r="A392" s="2">
        <v>353</v>
      </c>
      <c r="B392" s="2">
        <v>142.2665883773615</v>
      </c>
      <c r="C392" s="2">
        <v>-10.566588377361512</v>
      </c>
      <c r="D392" s="2">
        <v>-0.34549919406633339</v>
      </c>
      <c r="F392" s="2">
        <v>13.55769230769231</v>
      </c>
      <c r="G392" s="2">
        <v>71.599999999999994</v>
      </c>
    </row>
    <row r="393" spans="1:7" x14ac:dyDescent="0.35">
      <c r="A393" s="2">
        <v>354</v>
      </c>
      <c r="B393" s="2">
        <v>127.22509714541233</v>
      </c>
      <c r="C393" s="2">
        <v>-11.225097145412334</v>
      </c>
      <c r="D393" s="2">
        <v>-0.3670306705014913</v>
      </c>
      <c r="F393" s="2">
        <v>13.596153846153848</v>
      </c>
      <c r="G393" s="2">
        <v>71.7</v>
      </c>
    </row>
    <row r="394" spans="1:7" x14ac:dyDescent="0.35">
      <c r="A394" s="2">
        <v>355</v>
      </c>
      <c r="B394" s="2">
        <v>182.6155956214142</v>
      </c>
      <c r="C394" s="2">
        <v>-36.015595621414207</v>
      </c>
      <c r="D394" s="2">
        <v>-1.1776137024204489</v>
      </c>
      <c r="F394" s="2">
        <v>13.634615384615387</v>
      </c>
      <c r="G394" s="2">
        <v>71.7</v>
      </c>
    </row>
    <row r="395" spans="1:7" x14ac:dyDescent="0.35">
      <c r="A395" s="2">
        <v>356</v>
      </c>
      <c r="B395" s="2">
        <v>134.32611924097725</v>
      </c>
      <c r="C395" s="2">
        <v>-8.2261192409772548</v>
      </c>
      <c r="D395" s="2">
        <v>-0.26897210968682395</v>
      </c>
      <c r="F395" s="2">
        <v>13.673076923076925</v>
      </c>
      <c r="G395" s="2">
        <v>71.7</v>
      </c>
    </row>
    <row r="396" spans="1:7" x14ac:dyDescent="0.35">
      <c r="A396" s="2">
        <v>357</v>
      </c>
      <c r="B396" s="2">
        <v>99.885832401956762</v>
      </c>
      <c r="C396" s="2">
        <v>-16.385832401956762</v>
      </c>
      <c r="D396" s="2">
        <v>-0.53577291806986271</v>
      </c>
      <c r="F396" s="2">
        <v>13.711538461538463</v>
      </c>
      <c r="G396" s="2">
        <v>71.8</v>
      </c>
    </row>
    <row r="397" spans="1:7" x14ac:dyDescent="0.35">
      <c r="A397" s="2">
        <v>358</v>
      </c>
      <c r="B397" s="2">
        <v>168.27043441071234</v>
      </c>
      <c r="C397" s="2">
        <v>-10.77043441071234</v>
      </c>
      <c r="D397" s="2">
        <v>-0.35216441444978475</v>
      </c>
      <c r="F397" s="2">
        <v>13.750000000000002</v>
      </c>
      <c r="G397" s="2">
        <v>71.8</v>
      </c>
    </row>
    <row r="398" spans="1:7" x14ac:dyDescent="0.35">
      <c r="A398" s="2">
        <v>359</v>
      </c>
      <c r="B398" s="2">
        <v>68.618666605015861</v>
      </c>
      <c r="C398" s="2">
        <v>-4.7186666050158621</v>
      </c>
      <c r="D398" s="2">
        <v>-0.15428778437073823</v>
      </c>
      <c r="F398" s="2">
        <v>13.78846153846154</v>
      </c>
      <c r="G398" s="2">
        <v>71.900000000000006</v>
      </c>
    </row>
    <row r="399" spans="1:7" x14ac:dyDescent="0.35">
      <c r="A399" s="2">
        <v>360</v>
      </c>
      <c r="B399" s="2">
        <v>122.50003140092667</v>
      </c>
      <c r="C399" s="2">
        <v>-25.400031400926679</v>
      </c>
      <c r="D399" s="2">
        <v>-0.83051312920273201</v>
      </c>
      <c r="F399" s="2">
        <v>13.826923076923078</v>
      </c>
      <c r="G399" s="2">
        <v>71.900000000000006</v>
      </c>
    </row>
    <row r="400" spans="1:7" x14ac:dyDescent="0.35">
      <c r="A400" s="2">
        <v>361</v>
      </c>
      <c r="B400" s="2">
        <v>170.82552397020876</v>
      </c>
      <c r="C400" s="2">
        <v>-42.225523970208769</v>
      </c>
      <c r="D400" s="2">
        <v>-1.3806617594749755</v>
      </c>
      <c r="F400" s="2">
        <v>13.865384615384617</v>
      </c>
      <c r="G400" s="2">
        <v>71.900000000000006</v>
      </c>
    </row>
    <row r="401" spans="1:7" x14ac:dyDescent="0.35">
      <c r="A401" s="2">
        <v>362</v>
      </c>
      <c r="B401" s="2">
        <v>182.31532186092917</v>
      </c>
      <c r="C401" s="2">
        <v>11.684678139070826</v>
      </c>
      <c r="D401" s="2">
        <v>0.38205774047399099</v>
      </c>
      <c r="F401" s="2">
        <v>13.903846153846155</v>
      </c>
      <c r="G401" s="2">
        <v>71.900000000000006</v>
      </c>
    </row>
    <row r="402" spans="1:7" x14ac:dyDescent="0.35">
      <c r="A402" s="2">
        <v>363</v>
      </c>
      <c r="B402" s="2">
        <v>71.526629521649681</v>
      </c>
      <c r="C402" s="2">
        <v>-6.9266295216496871</v>
      </c>
      <c r="D402" s="2">
        <v>-0.22648226957087259</v>
      </c>
      <c r="F402" s="2">
        <v>13.942307692307693</v>
      </c>
      <c r="G402" s="2">
        <v>71.900000000000006</v>
      </c>
    </row>
    <row r="403" spans="1:7" x14ac:dyDescent="0.35">
      <c r="A403" s="2">
        <v>364</v>
      </c>
      <c r="B403" s="2">
        <v>174.74288621244722</v>
      </c>
      <c r="C403" s="2">
        <v>-46.442886212447206</v>
      </c>
      <c r="D403" s="2">
        <v>-1.5185582312350501</v>
      </c>
      <c r="F403" s="2">
        <v>13.980769230769232</v>
      </c>
      <c r="G403" s="2">
        <v>72</v>
      </c>
    </row>
    <row r="404" spans="1:7" x14ac:dyDescent="0.35">
      <c r="A404" s="2">
        <v>365</v>
      </c>
      <c r="B404" s="2">
        <v>179.63960692270865</v>
      </c>
      <c r="C404" s="2">
        <v>-49.639606922708651</v>
      </c>
      <c r="D404" s="2">
        <v>-1.6230824532078447</v>
      </c>
      <c r="F404" s="2">
        <v>14.01923076923077</v>
      </c>
      <c r="G404" s="2">
        <v>72</v>
      </c>
    </row>
    <row r="405" spans="1:7" x14ac:dyDescent="0.35">
      <c r="A405" s="2">
        <v>366</v>
      </c>
      <c r="B405" s="2">
        <v>82.73967459106521</v>
      </c>
      <c r="C405" s="2">
        <v>-20.639674591065209</v>
      </c>
      <c r="D405" s="2">
        <v>-0.67486218657691521</v>
      </c>
      <c r="F405" s="2">
        <v>14.05769230769231</v>
      </c>
      <c r="G405" s="2">
        <v>72</v>
      </c>
    </row>
    <row r="406" spans="1:7" x14ac:dyDescent="0.35">
      <c r="A406" s="2">
        <v>367</v>
      </c>
      <c r="B406" s="2">
        <v>197.29277609877488</v>
      </c>
      <c r="C406" s="2">
        <v>-6.2927760987748798</v>
      </c>
      <c r="D406" s="2">
        <v>-0.20575695701600649</v>
      </c>
      <c r="F406" s="2">
        <v>14.096153846153848</v>
      </c>
      <c r="G406" s="2">
        <v>72</v>
      </c>
    </row>
    <row r="407" spans="1:7" x14ac:dyDescent="0.35">
      <c r="A407" s="2">
        <v>368</v>
      </c>
      <c r="B407" s="2">
        <v>112.99990701768947</v>
      </c>
      <c r="C407" s="2">
        <v>-21.799907017689463</v>
      </c>
      <c r="D407" s="2">
        <v>-0.7127986854744337</v>
      </c>
      <c r="F407" s="2">
        <v>14.134615384615387</v>
      </c>
      <c r="G407" s="2">
        <v>72</v>
      </c>
    </row>
    <row r="408" spans="1:7" x14ac:dyDescent="0.35">
      <c r="A408" s="2">
        <v>369</v>
      </c>
      <c r="B408" s="2">
        <v>170.97907239539785</v>
      </c>
      <c r="C408" s="2">
        <v>-4.3790723953978556</v>
      </c>
      <c r="D408" s="2">
        <v>-0.14318396149598819</v>
      </c>
      <c r="F408" s="2">
        <v>14.173076923076925</v>
      </c>
      <c r="G408" s="2">
        <v>72.099999999999994</v>
      </c>
    </row>
    <row r="409" spans="1:7" x14ac:dyDescent="0.35">
      <c r="A409" s="2">
        <v>370</v>
      </c>
      <c r="B409" s="2">
        <v>213.27837731089392</v>
      </c>
      <c r="C409" s="2">
        <v>-13.078377310893927</v>
      </c>
      <c r="D409" s="2">
        <v>-0.42762797785235229</v>
      </c>
      <c r="F409" s="2">
        <v>14.211538461538463</v>
      </c>
      <c r="G409" s="2">
        <v>72.2</v>
      </c>
    </row>
    <row r="410" spans="1:7" x14ac:dyDescent="0.35">
      <c r="A410" s="2">
        <v>371</v>
      </c>
      <c r="B410" s="2">
        <v>144.9720603397968</v>
      </c>
      <c r="C410" s="2">
        <v>36.927939660203208</v>
      </c>
      <c r="D410" s="2">
        <v>1.2074449136738519</v>
      </c>
      <c r="F410" s="2">
        <v>14.250000000000002</v>
      </c>
      <c r="G410" s="2">
        <v>72.2</v>
      </c>
    </row>
    <row r="411" spans="1:7" x14ac:dyDescent="0.35">
      <c r="A411" s="2">
        <v>372</v>
      </c>
      <c r="B411" s="2">
        <v>118.38298958127977</v>
      </c>
      <c r="C411" s="2">
        <v>-32.982989581279767</v>
      </c>
      <c r="D411" s="2">
        <v>-1.0784555914608194</v>
      </c>
      <c r="F411" s="2">
        <v>14.28846153846154</v>
      </c>
      <c r="G411" s="2">
        <v>72.2</v>
      </c>
    </row>
    <row r="412" spans="1:7" x14ac:dyDescent="0.35">
      <c r="A412" s="2">
        <v>373</v>
      </c>
      <c r="B412" s="2">
        <v>184.35170600030656</v>
      </c>
      <c r="C412" s="2">
        <v>-20.451706000306558</v>
      </c>
      <c r="D412" s="2">
        <v>-0.66871611612374637</v>
      </c>
      <c r="F412" s="2">
        <v>14.326923076923078</v>
      </c>
      <c r="G412" s="2">
        <v>72.2</v>
      </c>
    </row>
    <row r="413" spans="1:7" x14ac:dyDescent="0.35">
      <c r="A413" s="2">
        <v>374</v>
      </c>
      <c r="B413" s="2">
        <v>118.8346660944251</v>
      </c>
      <c r="C413" s="2">
        <v>-32.434666094425097</v>
      </c>
      <c r="D413" s="2">
        <v>-1.0605268791811011</v>
      </c>
      <c r="F413" s="2">
        <v>14.365384615384617</v>
      </c>
      <c r="G413" s="2">
        <v>72.2</v>
      </c>
    </row>
    <row r="414" spans="1:7" x14ac:dyDescent="0.35">
      <c r="A414" s="2">
        <v>375</v>
      </c>
      <c r="B414" s="2">
        <v>188.07400501275279</v>
      </c>
      <c r="C414" s="2">
        <v>-29.174005012752787</v>
      </c>
      <c r="D414" s="2">
        <v>-0.95391197798415073</v>
      </c>
      <c r="F414" s="2">
        <v>14.403846153846155</v>
      </c>
      <c r="G414" s="2">
        <v>72.400000000000006</v>
      </c>
    </row>
    <row r="415" spans="1:7" x14ac:dyDescent="0.35">
      <c r="A415" s="2">
        <v>376</v>
      </c>
      <c r="B415" s="2">
        <v>209.16289843351427</v>
      </c>
      <c r="C415" s="2">
        <v>-53.162898433514272</v>
      </c>
      <c r="D415" s="2">
        <v>-1.7382846673919516</v>
      </c>
      <c r="F415" s="2">
        <v>14.442307692307693</v>
      </c>
      <c r="G415" s="2">
        <v>72.400000000000006</v>
      </c>
    </row>
    <row r="416" spans="1:7" x14ac:dyDescent="0.35">
      <c r="A416" s="2">
        <v>377</v>
      </c>
      <c r="B416" s="2">
        <v>199.30751489581189</v>
      </c>
      <c r="C416" s="2">
        <v>-17.207514895811897</v>
      </c>
      <c r="D416" s="2">
        <v>-0.56263973915410104</v>
      </c>
      <c r="F416" s="2">
        <v>14.480769230769232</v>
      </c>
      <c r="G416" s="2">
        <v>72.5</v>
      </c>
    </row>
    <row r="417" spans="1:7" x14ac:dyDescent="0.35">
      <c r="A417" s="2">
        <v>378</v>
      </c>
      <c r="B417" s="2">
        <v>146.12192371670861</v>
      </c>
      <c r="C417" s="2">
        <v>-38.021923716708613</v>
      </c>
      <c r="D417" s="2">
        <v>-1.243215267959046</v>
      </c>
      <c r="F417" s="2">
        <v>14.51923076923077</v>
      </c>
      <c r="G417" s="2">
        <v>72.5</v>
      </c>
    </row>
    <row r="418" spans="1:7" x14ac:dyDescent="0.35">
      <c r="A418" s="2">
        <v>379</v>
      </c>
      <c r="B418" s="2">
        <v>213.62226368140341</v>
      </c>
      <c r="C418" s="2">
        <v>29.477736318596584</v>
      </c>
      <c r="D418" s="2">
        <v>0.96384317977171863</v>
      </c>
      <c r="F418" s="2">
        <v>14.55769230769231</v>
      </c>
      <c r="G418" s="2">
        <v>72.599999999999994</v>
      </c>
    </row>
    <row r="419" spans="1:7" x14ac:dyDescent="0.35">
      <c r="A419" s="2">
        <v>380</v>
      </c>
      <c r="B419" s="2">
        <v>121.52640969084071</v>
      </c>
      <c r="C419" s="2">
        <v>-14.426409690840714</v>
      </c>
      <c r="D419" s="2">
        <v>-0.47170503320966839</v>
      </c>
      <c r="F419" s="2">
        <v>14.596153846153848</v>
      </c>
      <c r="G419" s="2">
        <v>72.599999999999994</v>
      </c>
    </row>
    <row r="420" spans="1:7" x14ac:dyDescent="0.35">
      <c r="A420" s="2">
        <v>381</v>
      </c>
      <c r="B420" s="2">
        <v>187.1920814658161</v>
      </c>
      <c r="C420" s="2">
        <v>5.1079185341839093</v>
      </c>
      <c r="D420" s="2">
        <v>0.16701528193319246</v>
      </c>
      <c r="F420" s="2">
        <v>14.634615384615387</v>
      </c>
      <c r="G420" s="2">
        <v>72.7</v>
      </c>
    </row>
    <row r="421" spans="1:7" x14ac:dyDescent="0.35">
      <c r="A421" s="2">
        <v>382</v>
      </c>
      <c r="B421" s="2">
        <v>185.53336237679281</v>
      </c>
      <c r="C421" s="2">
        <v>-0.13336237679280316</v>
      </c>
      <c r="D421" s="2">
        <v>-4.3605932260408105E-3</v>
      </c>
      <c r="F421" s="2">
        <v>14.673076923076925</v>
      </c>
      <c r="G421" s="2">
        <v>72.7</v>
      </c>
    </row>
    <row r="422" spans="1:7" x14ac:dyDescent="0.35">
      <c r="A422" s="2">
        <v>383</v>
      </c>
      <c r="B422" s="2">
        <v>170.10713051487622</v>
      </c>
      <c r="C422" s="2">
        <v>-17.907130514876229</v>
      </c>
      <c r="D422" s="2">
        <v>-0.5855152997334091</v>
      </c>
      <c r="F422" s="2">
        <v>14.711538461538463</v>
      </c>
      <c r="G422" s="2">
        <v>72.8</v>
      </c>
    </row>
    <row r="423" spans="1:7" x14ac:dyDescent="0.35">
      <c r="A423" s="2">
        <v>384</v>
      </c>
      <c r="B423" s="2">
        <v>164.49574563968184</v>
      </c>
      <c r="C423" s="2">
        <v>-17.495745639681843</v>
      </c>
      <c r="D423" s="2">
        <v>-0.57206411400015444</v>
      </c>
      <c r="F423" s="2">
        <v>14.750000000000002</v>
      </c>
      <c r="G423" s="2">
        <v>72.900000000000006</v>
      </c>
    </row>
    <row r="424" spans="1:7" x14ac:dyDescent="0.35">
      <c r="A424" s="2">
        <v>385</v>
      </c>
      <c r="B424" s="2">
        <v>78.479454958247544</v>
      </c>
      <c r="C424" s="2">
        <v>-7.1794549582475469</v>
      </c>
      <c r="D424" s="2">
        <v>-0.23474898551214796</v>
      </c>
      <c r="F424" s="2">
        <v>14.78846153846154</v>
      </c>
      <c r="G424" s="2">
        <v>72.900000000000006</v>
      </c>
    </row>
    <row r="425" spans="1:7" x14ac:dyDescent="0.35">
      <c r="A425" s="2">
        <v>386</v>
      </c>
      <c r="B425" s="2">
        <v>154.98405222167929</v>
      </c>
      <c r="C425" s="2">
        <v>0.31594777832071941</v>
      </c>
      <c r="D425" s="2">
        <v>1.0330647781333789E-2</v>
      </c>
      <c r="F425" s="2">
        <v>14.826923076923078</v>
      </c>
      <c r="G425" s="2">
        <v>72.900000000000006</v>
      </c>
    </row>
    <row r="426" spans="1:7" x14ac:dyDescent="0.35">
      <c r="A426" s="2">
        <v>387</v>
      </c>
      <c r="B426" s="2">
        <v>33.945696360524039</v>
      </c>
      <c r="C426" s="2">
        <v>13.854303639475958</v>
      </c>
      <c r="D426" s="2">
        <v>0.4529986946443772</v>
      </c>
      <c r="F426" s="2">
        <v>14.865384615384617</v>
      </c>
      <c r="G426" s="2">
        <v>73</v>
      </c>
    </row>
    <row r="427" spans="1:7" x14ac:dyDescent="0.35">
      <c r="A427" s="2">
        <v>388</v>
      </c>
      <c r="B427" s="2">
        <v>161.84328201662174</v>
      </c>
      <c r="C427" s="2">
        <v>50.756717983378252</v>
      </c>
      <c r="D427" s="2">
        <v>1.6596089987076996</v>
      </c>
      <c r="F427" s="2">
        <v>14.903846153846155</v>
      </c>
      <c r="G427" s="2">
        <v>73</v>
      </c>
    </row>
    <row r="428" spans="1:7" x14ac:dyDescent="0.35">
      <c r="A428" s="2">
        <v>389</v>
      </c>
      <c r="B428" s="2">
        <v>102.6865752817851</v>
      </c>
      <c r="C428" s="2">
        <v>-10.386575281785099</v>
      </c>
      <c r="D428" s="2">
        <v>-0.33961324703954415</v>
      </c>
      <c r="F428" s="2">
        <v>14.942307692307693</v>
      </c>
      <c r="G428" s="2">
        <v>73</v>
      </c>
    </row>
    <row r="429" spans="1:7" x14ac:dyDescent="0.35">
      <c r="A429" s="2">
        <v>390</v>
      </c>
      <c r="B429" s="2">
        <v>155.37142729987235</v>
      </c>
      <c r="C429" s="2">
        <v>-14.471427299872346</v>
      </c>
      <c r="D429" s="2">
        <v>-0.47317698868704322</v>
      </c>
      <c r="F429" s="2">
        <v>14.980769230769232</v>
      </c>
      <c r="G429" s="2">
        <v>73.099999999999994</v>
      </c>
    </row>
    <row r="430" spans="1:7" x14ac:dyDescent="0.35">
      <c r="A430" s="2">
        <v>391</v>
      </c>
      <c r="B430" s="2">
        <v>150.69951124320747</v>
      </c>
      <c r="C430" s="2">
        <v>-33.699511243207468</v>
      </c>
      <c r="D430" s="2">
        <v>-1.1018839344496949</v>
      </c>
      <c r="F430" s="2">
        <v>15.01923076923077</v>
      </c>
      <c r="G430" s="2">
        <v>73.099999999999994</v>
      </c>
    </row>
    <row r="431" spans="1:7" x14ac:dyDescent="0.35">
      <c r="A431" s="2">
        <v>392</v>
      </c>
      <c r="B431" s="2">
        <v>154.32460144030571</v>
      </c>
      <c r="C431" s="2">
        <v>-13.524601440305702</v>
      </c>
      <c r="D431" s="2">
        <v>-0.44221831406863027</v>
      </c>
      <c r="F431" s="2">
        <v>15.05769230769231</v>
      </c>
      <c r="G431" s="2">
        <v>73.2</v>
      </c>
    </row>
    <row r="432" spans="1:7" x14ac:dyDescent="0.35">
      <c r="A432" s="2">
        <v>393</v>
      </c>
      <c r="B432" s="2">
        <v>171.01033902361331</v>
      </c>
      <c r="C432" s="2">
        <v>-7.1103390236133066</v>
      </c>
      <c r="D432" s="2">
        <v>-0.23248907920554551</v>
      </c>
      <c r="F432" s="2">
        <v>15.096153846153848</v>
      </c>
      <c r="G432" s="2">
        <v>73.2</v>
      </c>
    </row>
    <row r="433" spans="1:7" x14ac:dyDescent="0.35">
      <c r="A433" s="2">
        <v>394</v>
      </c>
      <c r="B433" s="2">
        <v>175.1603276700144</v>
      </c>
      <c r="C433" s="2">
        <v>-18.060327670014402</v>
      </c>
      <c r="D433" s="2">
        <v>-0.59052443719038561</v>
      </c>
      <c r="F433" s="2">
        <v>15.134615384615387</v>
      </c>
      <c r="G433" s="2">
        <v>73.3</v>
      </c>
    </row>
    <row r="434" spans="1:7" x14ac:dyDescent="0.35">
      <c r="A434" s="2">
        <v>395</v>
      </c>
      <c r="B434" s="2">
        <v>85.068239153337259</v>
      </c>
      <c r="C434" s="2">
        <v>-28.068239153337259</v>
      </c>
      <c r="D434" s="2">
        <v>-0.91775639023809652</v>
      </c>
      <c r="F434" s="2">
        <v>15.173076923076925</v>
      </c>
      <c r="G434" s="2">
        <v>73.3</v>
      </c>
    </row>
    <row r="435" spans="1:7" x14ac:dyDescent="0.35">
      <c r="A435" s="2">
        <v>396</v>
      </c>
      <c r="B435" s="2">
        <v>134.78942179208084</v>
      </c>
      <c r="C435" s="2">
        <v>-41.289421792080844</v>
      </c>
      <c r="D435" s="2">
        <v>-1.350053720573805</v>
      </c>
      <c r="F435" s="2">
        <v>15.211538461538463</v>
      </c>
      <c r="G435" s="2">
        <v>73.400000000000006</v>
      </c>
    </row>
    <row r="436" spans="1:7" x14ac:dyDescent="0.35">
      <c r="A436" s="2">
        <v>397</v>
      </c>
      <c r="B436" s="2">
        <v>118.90111540991791</v>
      </c>
      <c r="C436" s="2">
        <v>-36.201115409917904</v>
      </c>
      <c r="D436" s="2">
        <v>-1.1836797035858495</v>
      </c>
      <c r="F436" s="2">
        <v>15.250000000000002</v>
      </c>
      <c r="G436" s="2">
        <v>73.400000000000006</v>
      </c>
    </row>
    <row r="437" spans="1:7" x14ac:dyDescent="0.35">
      <c r="A437" s="2">
        <v>398</v>
      </c>
      <c r="B437" s="2">
        <v>254.58298630141866</v>
      </c>
      <c r="C437" s="2">
        <v>-33.082986301418657</v>
      </c>
      <c r="D437" s="2">
        <v>-1.0817252169050435</v>
      </c>
      <c r="F437" s="2">
        <v>15.28846153846154</v>
      </c>
      <c r="G437" s="2">
        <v>73.599999999999994</v>
      </c>
    </row>
    <row r="438" spans="1:7" x14ac:dyDescent="0.35">
      <c r="A438" s="2">
        <v>399</v>
      </c>
      <c r="B438" s="2">
        <v>157.60569898924589</v>
      </c>
      <c r="C438" s="2">
        <v>23.794301010754111</v>
      </c>
      <c r="D438" s="2">
        <v>0.77801003777153444</v>
      </c>
      <c r="F438" s="2">
        <v>15.326923076923078</v>
      </c>
      <c r="G438" s="2">
        <v>73.599999999999994</v>
      </c>
    </row>
    <row r="439" spans="1:7" x14ac:dyDescent="0.35">
      <c r="A439" s="2">
        <v>400</v>
      </c>
      <c r="B439" s="2">
        <v>106.85170864767353</v>
      </c>
      <c r="C439" s="2">
        <v>12.148291352326467</v>
      </c>
      <c r="D439" s="2">
        <v>0.3972166532486669</v>
      </c>
      <c r="F439" s="2">
        <v>15.365384615384617</v>
      </c>
      <c r="G439" s="2">
        <v>73.599999999999994</v>
      </c>
    </row>
    <row r="440" spans="1:7" x14ac:dyDescent="0.35">
      <c r="A440" s="2">
        <v>401</v>
      </c>
      <c r="B440" s="2">
        <v>156.44784916283166</v>
      </c>
      <c r="C440" s="2">
        <v>-10.847849162831665</v>
      </c>
      <c r="D440" s="2">
        <v>-0.35469566990432438</v>
      </c>
      <c r="F440" s="2">
        <v>15.403846153846155</v>
      </c>
      <c r="G440" s="2">
        <v>73.7</v>
      </c>
    </row>
    <row r="441" spans="1:7" x14ac:dyDescent="0.35">
      <c r="A441" s="2">
        <v>402</v>
      </c>
      <c r="B441" s="2">
        <v>183.98134187092961</v>
      </c>
      <c r="C441" s="2">
        <v>-51.6813418709296</v>
      </c>
      <c r="D441" s="2">
        <v>-1.6898417281899887</v>
      </c>
      <c r="F441" s="2">
        <v>15.442307692307693</v>
      </c>
      <c r="G441" s="2">
        <v>73.7</v>
      </c>
    </row>
    <row r="442" spans="1:7" x14ac:dyDescent="0.35">
      <c r="A442" s="2">
        <v>403</v>
      </c>
      <c r="B442" s="2">
        <v>134.90171500898111</v>
      </c>
      <c r="C442" s="2">
        <v>-43.701715008981111</v>
      </c>
      <c r="D442" s="2">
        <v>-1.4289292603910224</v>
      </c>
      <c r="F442" s="2">
        <v>15.480769230769232</v>
      </c>
      <c r="G442" s="2">
        <v>73.7</v>
      </c>
    </row>
    <row r="443" spans="1:7" x14ac:dyDescent="0.35">
      <c r="A443" s="2">
        <v>404</v>
      </c>
      <c r="B443" s="2">
        <v>129.71823314468753</v>
      </c>
      <c r="C443" s="2">
        <v>-37.618233144687537</v>
      </c>
      <c r="D443" s="2">
        <v>-1.2300156653716794</v>
      </c>
      <c r="F443" s="2">
        <v>15.51923076923077</v>
      </c>
      <c r="G443" s="2">
        <v>73.7</v>
      </c>
    </row>
    <row r="444" spans="1:7" x14ac:dyDescent="0.35">
      <c r="A444" s="2">
        <v>405</v>
      </c>
      <c r="B444" s="2">
        <v>189.19143083209434</v>
      </c>
      <c r="C444" s="2">
        <v>-80.291430832094335</v>
      </c>
      <c r="D444" s="2">
        <v>-2.6253151587086054</v>
      </c>
      <c r="F444" s="2">
        <v>15.55769230769231</v>
      </c>
      <c r="G444" s="2">
        <v>73.7</v>
      </c>
    </row>
    <row r="445" spans="1:7" x14ac:dyDescent="0.35">
      <c r="A445" s="2">
        <v>406</v>
      </c>
      <c r="B445" s="2">
        <v>119.08596648779002</v>
      </c>
      <c r="C445" s="2">
        <v>-13.485966487790023</v>
      </c>
      <c r="D445" s="2">
        <v>-0.44095505439765109</v>
      </c>
      <c r="F445" s="2">
        <v>15.596153846153848</v>
      </c>
      <c r="G445" s="2">
        <v>73.8</v>
      </c>
    </row>
    <row r="446" spans="1:7" x14ac:dyDescent="0.35">
      <c r="A446" s="2">
        <v>407</v>
      </c>
      <c r="B446" s="2">
        <v>166.61202773934178</v>
      </c>
      <c r="C446" s="2">
        <v>17.387972260658216</v>
      </c>
      <c r="D446" s="2">
        <v>0.56854021259842635</v>
      </c>
      <c r="F446" s="2">
        <v>15.634615384615387</v>
      </c>
      <c r="G446" s="2">
        <v>73.900000000000006</v>
      </c>
    </row>
    <row r="447" spans="1:7" x14ac:dyDescent="0.35">
      <c r="A447" s="2">
        <v>408</v>
      </c>
      <c r="B447" s="2">
        <v>169.79657638541903</v>
      </c>
      <c r="C447" s="2">
        <v>56.403423614580959</v>
      </c>
      <c r="D447" s="2">
        <v>1.8442411784649952</v>
      </c>
      <c r="F447" s="2">
        <v>15.673076923076925</v>
      </c>
      <c r="G447" s="2">
        <v>73.900000000000006</v>
      </c>
    </row>
    <row r="448" spans="1:7" x14ac:dyDescent="0.35">
      <c r="A448" s="2">
        <v>409</v>
      </c>
      <c r="B448" s="2">
        <v>235.98491997804948</v>
      </c>
      <c r="C448" s="2">
        <v>-15.284919978049487</v>
      </c>
      <c r="D448" s="2">
        <v>-0.49977602469106008</v>
      </c>
      <c r="F448" s="2">
        <v>15.711538461538463</v>
      </c>
      <c r="G448" s="2">
        <v>74.099999999999994</v>
      </c>
    </row>
    <row r="449" spans="1:7" x14ac:dyDescent="0.35">
      <c r="A449" s="2">
        <v>410</v>
      </c>
      <c r="B449" s="2">
        <v>193.09915263184175</v>
      </c>
      <c r="C449" s="2">
        <v>-33.299152631841736</v>
      </c>
      <c r="D449" s="2">
        <v>-1.0887932780689913</v>
      </c>
      <c r="F449" s="2">
        <v>15.750000000000002</v>
      </c>
      <c r="G449" s="2">
        <v>74.099999999999994</v>
      </c>
    </row>
    <row r="450" spans="1:7" x14ac:dyDescent="0.35">
      <c r="A450" s="2">
        <v>411</v>
      </c>
      <c r="B450" s="2">
        <v>194.90776015987461</v>
      </c>
      <c r="C450" s="2">
        <v>-96.907760159874613</v>
      </c>
      <c r="D450" s="2">
        <v>-3.1686247101044533</v>
      </c>
      <c r="F450" s="2">
        <v>15.78846153846154</v>
      </c>
      <c r="G450" s="2">
        <v>74.2</v>
      </c>
    </row>
    <row r="451" spans="1:7" x14ac:dyDescent="0.35">
      <c r="A451" s="2">
        <v>412</v>
      </c>
      <c r="B451" s="2">
        <v>149.88344581249794</v>
      </c>
      <c r="C451" s="2">
        <v>-35.683445812497936</v>
      </c>
      <c r="D451" s="2">
        <v>-1.1667532915487884</v>
      </c>
      <c r="F451" s="2">
        <v>15.826923076923078</v>
      </c>
      <c r="G451" s="2">
        <v>74.2</v>
      </c>
    </row>
    <row r="452" spans="1:7" x14ac:dyDescent="0.35">
      <c r="A452" s="2">
        <v>413</v>
      </c>
      <c r="B452" s="2">
        <v>178.00731591250687</v>
      </c>
      <c r="C452" s="2">
        <v>34.592684087493126</v>
      </c>
      <c r="D452" s="2">
        <v>1.13108829888995</v>
      </c>
      <c r="F452" s="2">
        <v>15.865384615384617</v>
      </c>
      <c r="G452" s="2">
        <v>74.2</v>
      </c>
    </row>
    <row r="453" spans="1:7" x14ac:dyDescent="0.35">
      <c r="A453" s="2">
        <v>414</v>
      </c>
      <c r="B453" s="2">
        <v>179.08700635460306</v>
      </c>
      <c r="C453" s="2">
        <v>-14.287006354603051</v>
      </c>
      <c r="D453" s="2">
        <v>-0.46714691675805575</v>
      </c>
      <c r="F453" s="2">
        <v>15.903846153846155</v>
      </c>
      <c r="G453" s="2">
        <v>74.2</v>
      </c>
    </row>
    <row r="454" spans="1:7" x14ac:dyDescent="0.35">
      <c r="A454" s="2">
        <v>415</v>
      </c>
      <c r="B454" s="2">
        <v>187.31593037842126</v>
      </c>
      <c r="C454" s="2">
        <v>13.684069621578743</v>
      </c>
      <c r="D454" s="2">
        <v>0.44743249731694351</v>
      </c>
      <c r="F454" s="2">
        <v>15.942307692307693</v>
      </c>
      <c r="G454" s="2">
        <v>74.3</v>
      </c>
    </row>
    <row r="455" spans="1:7" x14ac:dyDescent="0.35">
      <c r="A455" s="2">
        <v>416</v>
      </c>
      <c r="B455" s="2">
        <v>129.32726638887814</v>
      </c>
      <c r="C455" s="2">
        <v>-23.927266388878138</v>
      </c>
      <c r="D455" s="2">
        <v>-0.78235765020233572</v>
      </c>
      <c r="F455" s="2">
        <v>15.980769230769232</v>
      </c>
      <c r="G455" s="2">
        <v>74.3</v>
      </c>
    </row>
    <row r="456" spans="1:7" x14ac:dyDescent="0.35">
      <c r="A456" s="2">
        <v>417</v>
      </c>
      <c r="B456" s="2">
        <v>146.92118268099065</v>
      </c>
      <c r="C456" s="2">
        <v>-41.221182680990651</v>
      </c>
      <c r="D456" s="2">
        <v>-1.3478224840532287</v>
      </c>
      <c r="F456" s="2">
        <v>16.01923076923077</v>
      </c>
      <c r="G456" s="2">
        <v>74.400000000000006</v>
      </c>
    </row>
    <row r="457" spans="1:7" x14ac:dyDescent="0.35">
      <c r="A457" s="2">
        <v>418</v>
      </c>
      <c r="B457" s="2">
        <v>187.09873602981298</v>
      </c>
      <c r="C457" s="2">
        <v>55.301263970187023</v>
      </c>
      <c r="D457" s="2">
        <v>1.8082035043102624</v>
      </c>
      <c r="F457" s="2">
        <v>16.05769230769231</v>
      </c>
      <c r="G457" s="2">
        <v>74.5</v>
      </c>
    </row>
    <row r="458" spans="1:7" x14ac:dyDescent="0.35">
      <c r="A458" s="2">
        <v>419</v>
      </c>
      <c r="B458" s="2">
        <v>149.72143758354639</v>
      </c>
      <c r="C458" s="2">
        <v>-46.021437583546387</v>
      </c>
      <c r="D458" s="2">
        <v>-1.5047779876573255</v>
      </c>
      <c r="F458" s="2">
        <v>16.096153846153847</v>
      </c>
      <c r="G458" s="2">
        <v>74.5</v>
      </c>
    </row>
    <row r="459" spans="1:7" x14ac:dyDescent="0.35">
      <c r="A459" s="2">
        <v>420</v>
      </c>
      <c r="B459" s="2">
        <v>155.64294343076577</v>
      </c>
      <c r="C459" s="2">
        <v>-16.94294343076578</v>
      </c>
      <c r="D459" s="2">
        <v>-0.55398895948123872</v>
      </c>
      <c r="F459" s="2">
        <v>16.134615384615387</v>
      </c>
      <c r="G459" s="2">
        <v>74.5</v>
      </c>
    </row>
    <row r="460" spans="1:7" x14ac:dyDescent="0.35">
      <c r="A460" s="2">
        <v>421</v>
      </c>
      <c r="B460" s="2">
        <v>121.2561661224652</v>
      </c>
      <c r="C460" s="2">
        <v>-7.6561661224652084</v>
      </c>
      <c r="D460" s="2">
        <v>-0.25033616627074512</v>
      </c>
      <c r="F460" s="2">
        <v>16.173076923076923</v>
      </c>
      <c r="G460" s="2">
        <v>74.5</v>
      </c>
    </row>
    <row r="461" spans="1:7" x14ac:dyDescent="0.35">
      <c r="A461" s="2">
        <v>422</v>
      </c>
      <c r="B461" s="2">
        <v>198.35435917304955</v>
      </c>
      <c r="C461" s="2">
        <v>-47.854359173049545</v>
      </c>
      <c r="D461" s="2">
        <v>-1.5647096239948293</v>
      </c>
      <c r="F461" s="2">
        <v>16.211538461538463</v>
      </c>
      <c r="G461" s="2">
        <v>74.7</v>
      </c>
    </row>
    <row r="462" spans="1:7" x14ac:dyDescent="0.35">
      <c r="A462" s="2">
        <v>423</v>
      </c>
      <c r="B462" s="2">
        <v>192.96046511621455</v>
      </c>
      <c r="C462" s="2">
        <v>-52.260465116214561</v>
      </c>
      <c r="D462" s="2">
        <v>-1.7087775102385931</v>
      </c>
      <c r="F462" s="2">
        <v>16.25</v>
      </c>
      <c r="G462" s="2">
        <v>74.8</v>
      </c>
    </row>
    <row r="463" spans="1:7" x14ac:dyDescent="0.35">
      <c r="A463" s="2">
        <v>424</v>
      </c>
      <c r="B463" s="2">
        <v>227.27016426446346</v>
      </c>
      <c r="C463" s="2">
        <v>-25.470164264463449</v>
      </c>
      <c r="D463" s="2">
        <v>-0.83280628636606313</v>
      </c>
      <c r="F463" s="2">
        <v>16.28846153846154</v>
      </c>
      <c r="G463" s="2">
        <v>74.8</v>
      </c>
    </row>
    <row r="464" spans="1:7" x14ac:dyDescent="0.35">
      <c r="A464" s="2">
        <v>425</v>
      </c>
      <c r="B464" s="2">
        <v>145.39029203862245</v>
      </c>
      <c r="C464" s="2">
        <v>5.7097079613775463</v>
      </c>
      <c r="D464" s="2">
        <v>0.18669218754054037</v>
      </c>
      <c r="F464" s="2">
        <v>16.32692307692308</v>
      </c>
      <c r="G464" s="2">
        <v>74.900000000000006</v>
      </c>
    </row>
    <row r="465" spans="1:7" x14ac:dyDescent="0.35">
      <c r="A465" s="2">
        <v>426</v>
      </c>
      <c r="B465" s="2">
        <v>205.57101064336905</v>
      </c>
      <c r="C465" s="2">
        <v>-11.771010643369038</v>
      </c>
      <c r="D465" s="2">
        <v>-0.38488058258646179</v>
      </c>
      <c r="F465" s="2">
        <v>16.365384615384617</v>
      </c>
      <c r="G465" s="2">
        <v>74.900000000000006</v>
      </c>
    </row>
    <row r="466" spans="1:7" x14ac:dyDescent="0.35">
      <c r="A466" s="2">
        <v>427</v>
      </c>
      <c r="B466" s="2">
        <v>215.0265369313841</v>
      </c>
      <c r="C466" s="2">
        <v>37.273463068615911</v>
      </c>
      <c r="D466" s="2">
        <v>1.2187426054996642</v>
      </c>
      <c r="F466" s="2">
        <v>16.403846153846157</v>
      </c>
      <c r="G466" s="2">
        <v>75</v>
      </c>
    </row>
    <row r="467" spans="1:7" x14ac:dyDescent="0.35">
      <c r="A467" s="2">
        <v>428</v>
      </c>
      <c r="B467" s="2">
        <v>181.24919847366115</v>
      </c>
      <c r="C467" s="2">
        <v>17.850801526338842</v>
      </c>
      <c r="D467" s="2">
        <v>0.5836734923829936</v>
      </c>
      <c r="F467" s="2">
        <v>16.442307692307693</v>
      </c>
      <c r="G467" s="2">
        <v>75</v>
      </c>
    </row>
    <row r="468" spans="1:7" x14ac:dyDescent="0.35">
      <c r="A468" s="2">
        <v>429</v>
      </c>
      <c r="B468" s="2">
        <v>207.6425946364844</v>
      </c>
      <c r="C468" s="2">
        <v>-24.542594636484409</v>
      </c>
      <c r="D468" s="2">
        <v>-0.80247723904613821</v>
      </c>
      <c r="F468" s="2">
        <v>16.480769230769234</v>
      </c>
      <c r="G468" s="2">
        <v>75.099999999999994</v>
      </c>
    </row>
    <row r="469" spans="1:7" x14ac:dyDescent="0.35">
      <c r="A469" s="2">
        <v>430</v>
      </c>
      <c r="B469" s="2">
        <v>153.06734027264088</v>
      </c>
      <c r="C469" s="2">
        <v>-16.167340272640871</v>
      </c>
      <c r="D469" s="2">
        <v>-0.52862880949928481</v>
      </c>
      <c r="F469" s="2">
        <v>16.51923076923077</v>
      </c>
      <c r="G469" s="2">
        <v>75.099999999999994</v>
      </c>
    </row>
    <row r="470" spans="1:7" x14ac:dyDescent="0.35">
      <c r="A470" s="2">
        <v>431</v>
      </c>
      <c r="B470" s="2">
        <v>157.69617550189705</v>
      </c>
      <c r="C470" s="2">
        <v>12.203824498102961</v>
      </c>
      <c r="D470" s="2">
        <v>0.39903243866819299</v>
      </c>
      <c r="F470" s="2">
        <v>16.55769230769231</v>
      </c>
      <c r="G470" s="2">
        <v>75.2</v>
      </c>
    </row>
    <row r="471" spans="1:7" x14ac:dyDescent="0.35">
      <c r="A471" s="2">
        <v>432</v>
      </c>
      <c r="B471" s="2">
        <v>144.72870908043186</v>
      </c>
      <c r="C471" s="2">
        <v>24.071290919568156</v>
      </c>
      <c r="D471" s="2">
        <v>0.78706686735948284</v>
      </c>
      <c r="F471" s="2">
        <v>16.596153846153847</v>
      </c>
      <c r="G471" s="2">
        <v>75.3</v>
      </c>
    </row>
    <row r="472" spans="1:7" x14ac:dyDescent="0.35">
      <c r="A472" s="2">
        <v>433</v>
      </c>
      <c r="B472" s="2">
        <v>182.4344725709351</v>
      </c>
      <c r="C472" s="2">
        <v>-13.9344725709351</v>
      </c>
      <c r="D472" s="2">
        <v>-0.45562000440104711</v>
      </c>
      <c r="F472" s="2">
        <v>16.634615384615387</v>
      </c>
      <c r="G472" s="2">
        <v>75.3</v>
      </c>
    </row>
    <row r="473" spans="1:7" x14ac:dyDescent="0.35">
      <c r="A473" s="2">
        <v>434</v>
      </c>
      <c r="B473" s="2">
        <v>173.60634415761234</v>
      </c>
      <c r="C473" s="2">
        <v>-2.606344157612341</v>
      </c>
      <c r="D473" s="2">
        <v>-8.5220486854945848E-2</v>
      </c>
      <c r="F473" s="2">
        <v>16.673076923076923</v>
      </c>
      <c r="G473" s="2">
        <v>75.400000000000006</v>
      </c>
    </row>
    <row r="474" spans="1:7" x14ac:dyDescent="0.35">
      <c r="A474" s="2">
        <v>435</v>
      </c>
      <c r="B474" s="2">
        <v>166.1623519265595</v>
      </c>
      <c r="C474" s="2">
        <v>-39.662351926559495</v>
      </c>
      <c r="D474" s="2">
        <v>-1.2968528853419121</v>
      </c>
      <c r="F474" s="2">
        <v>16.711538461538463</v>
      </c>
      <c r="G474" s="2">
        <v>75.5</v>
      </c>
    </row>
    <row r="475" spans="1:7" x14ac:dyDescent="0.35">
      <c r="A475" s="2">
        <v>436</v>
      </c>
      <c r="B475" s="2">
        <v>48.715429291549</v>
      </c>
      <c r="C475" s="2">
        <v>-1.3154292915490018</v>
      </c>
      <c r="D475" s="2">
        <v>-4.3011021519029975E-2</v>
      </c>
      <c r="F475" s="2">
        <v>16.75</v>
      </c>
      <c r="G475" s="2">
        <v>75.5</v>
      </c>
    </row>
    <row r="476" spans="1:7" x14ac:dyDescent="0.35">
      <c r="A476" s="2">
        <v>437</v>
      </c>
      <c r="B476" s="2">
        <v>158.12010420040232</v>
      </c>
      <c r="C476" s="2">
        <v>-47.020104200402329</v>
      </c>
      <c r="D476" s="2">
        <v>-1.5374317164619709</v>
      </c>
      <c r="F476" s="2">
        <v>16.78846153846154</v>
      </c>
      <c r="G476" s="2">
        <v>75.5</v>
      </c>
    </row>
    <row r="477" spans="1:7" x14ac:dyDescent="0.35">
      <c r="A477" s="2">
        <v>438</v>
      </c>
      <c r="B477" s="2">
        <v>114.39085256091154</v>
      </c>
      <c r="C477" s="2">
        <v>-37.790852560911546</v>
      </c>
      <c r="D477" s="2">
        <v>-1.2356598588479173</v>
      </c>
      <c r="F477" s="2">
        <v>16.82692307692308</v>
      </c>
      <c r="G477" s="2">
        <v>75.8</v>
      </c>
    </row>
    <row r="478" spans="1:7" x14ac:dyDescent="0.35">
      <c r="A478" s="2">
        <v>439</v>
      </c>
      <c r="B478" s="2">
        <v>165.12643171288909</v>
      </c>
      <c r="C478" s="2">
        <v>45.873568287110913</v>
      </c>
      <c r="D478" s="2">
        <v>1.499943056937864</v>
      </c>
      <c r="F478" s="2">
        <v>16.865384615384617</v>
      </c>
      <c r="G478" s="2">
        <v>75.8</v>
      </c>
    </row>
    <row r="479" spans="1:7" x14ac:dyDescent="0.35">
      <c r="A479" s="2">
        <v>440</v>
      </c>
      <c r="B479" s="2">
        <v>134.9940749095197</v>
      </c>
      <c r="C479" s="2">
        <v>5.9059250904803093</v>
      </c>
      <c r="D479" s="2">
        <v>0.1931079631481393</v>
      </c>
      <c r="F479" s="2">
        <v>16.903846153846157</v>
      </c>
      <c r="G479" s="2">
        <v>75.900000000000006</v>
      </c>
    </row>
    <row r="480" spans="1:7" x14ac:dyDescent="0.35">
      <c r="A480" s="2">
        <v>441</v>
      </c>
      <c r="B480" s="2">
        <v>172.20642287184751</v>
      </c>
      <c r="C480" s="2">
        <v>-23.606422871847514</v>
      </c>
      <c r="D480" s="2">
        <v>-0.77186692485213815</v>
      </c>
      <c r="F480" s="2">
        <v>16.942307692307693</v>
      </c>
      <c r="G480" s="2">
        <v>76.099999999999994</v>
      </c>
    </row>
    <row r="481" spans="1:7" x14ac:dyDescent="0.35">
      <c r="A481" s="2">
        <v>442</v>
      </c>
      <c r="B481" s="2">
        <v>128.05193725477005</v>
      </c>
      <c r="C481" s="2">
        <v>-5.9519372547700584</v>
      </c>
      <c r="D481" s="2">
        <v>-0.19461243792387817</v>
      </c>
      <c r="F481" s="2">
        <v>16.980769230769234</v>
      </c>
      <c r="G481" s="2">
        <v>76.099999999999994</v>
      </c>
    </row>
    <row r="482" spans="1:7" x14ac:dyDescent="0.35">
      <c r="A482" s="2">
        <v>443</v>
      </c>
      <c r="B482" s="2">
        <v>157.33275678319325</v>
      </c>
      <c r="C482" s="2">
        <v>14.367243216806742</v>
      </c>
      <c r="D482" s="2">
        <v>0.46977044766848464</v>
      </c>
      <c r="F482" s="2">
        <v>17.01923076923077</v>
      </c>
      <c r="G482" s="2">
        <v>76.099999999999994</v>
      </c>
    </row>
    <row r="483" spans="1:7" x14ac:dyDescent="0.35">
      <c r="A483" s="2">
        <v>444</v>
      </c>
      <c r="B483" s="2">
        <v>198.53674040070541</v>
      </c>
      <c r="C483" s="2">
        <v>7.2632595992945994</v>
      </c>
      <c r="D483" s="2">
        <v>0.23748917325361507</v>
      </c>
      <c r="F483" s="2">
        <v>17.05769230769231</v>
      </c>
      <c r="G483" s="2">
        <v>76.2</v>
      </c>
    </row>
    <row r="484" spans="1:7" x14ac:dyDescent="0.35">
      <c r="A484" s="2">
        <v>445</v>
      </c>
      <c r="B484" s="2">
        <v>160.6259310014959</v>
      </c>
      <c r="C484" s="2">
        <v>0.87406899850410014</v>
      </c>
      <c r="D484" s="2">
        <v>2.8579719750277715E-2</v>
      </c>
      <c r="F484" s="2">
        <v>17.096153846153847</v>
      </c>
      <c r="G484" s="2">
        <v>76.2</v>
      </c>
    </row>
    <row r="485" spans="1:7" x14ac:dyDescent="0.35">
      <c r="A485" s="2">
        <v>446</v>
      </c>
      <c r="B485" s="2">
        <v>144.39437742363802</v>
      </c>
      <c r="C485" s="2">
        <v>-4.0943774236380079</v>
      </c>
      <c r="D485" s="2">
        <v>-0.1338751969463535</v>
      </c>
      <c r="F485" s="2">
        <v>17.134615384615387</v>
      </c>
      <c r="G485" s="2">
        <v>76.2</v>
      </c>
    </row>
    <row r="486" spans="1:7" x14ac:dyDescent="0.35">
      <c r="A486" s="2">
        <v>447</v>
      </c>
      <c r="B486" s="2">
        <v>226.80193002348429</v>
      </c>
      <c r="C486" s="2">
        <v>37.998069976515723</v>
      </c>
      <c r="D486" s="2">
        <v>1.2424353144189073</v>
      </c>
      <c r="F486" s="2">
        <v>17.173076923076923</v>
      </c>
      <c r="G486" s="2">
        <v>76.3</v>
      </c>
    </row>
    <row r="487" spans="1:7" x14ac:dyDescent="0.35">
      <c r="A487" s="2">
        <v>448</v>
      </c>
      <c r="B487" s="2">
        <v>190.19777548258469</v>
      </c>
      <c r="C487" s="2">
        <v>-28.9977754825847</v>
      </c>
      <c r="D487" s="2">
        <v>-0.94814974343224834</v>
      </c>
      <c r="F487" s="2">
        <v>17.211538461538463</v>
      </c>
      <c r="G487" s="2">
        <v>76.3</v>
      </c>
    </row>
    <row r="488" spans="1:7" x14ac:dyDescent="0.35">
      <c r="A488" s="2">
        <v>449</v>
      </c>
      <c r="B488" s="2">
        <v>146.74959122231516</v>
      </c>
      <c r="C488" s="2">
        <v>-55.549591222315158</v>
      </c>
      <c r="D488" s="2">
        <v>-1.8163231416436134</v>
      </c>
      <c r="F488" s="2">
        <v>17.250000000000004</v>
      </c>
      <c r="G488" s="2">
        <v>76.3</v>
      </c>
    </row>
    <row r="489" spans="1:7" x14ac:dyDescent="0.35">
      <c r="A489" s="2">
        <v>450</v>
      </c>
      <c r="B489" s="2">
        <v>198.07071098019333</v>
      </c>
      <c r="C489" s="2">
        <v>-26.970710980193331</v>
      </c>
      <c r="D489" s="2">
        <v>-0.8818701528127102</v>
      </c>
      <c r="F489" s="2">
        <v>17.28846153846154</v>
      </c>
      <c r="G489" s="2">
        <v>76.3</v>
      </c>
    </row>
    <row r="490" spans="1:7" x14ac:dyDescent="0.35">
      <c r="A490" s="2">
        <v>451</v>
      </c>
      <c r="B490" s="2">
        <v>181.30414814178232</v>
      </c>
      <c r="C490" s="2">
        <v>-30.004148141782309</v>
      </c>
      <c r="D490" s="2">
        <v>-0.98105543922220662</v>
      </c>
      <c r="F490" s="2">
        <v>17.32692307692308</v>
      </c>
      <c r="G490" s="2">
        <v>76.400000000000006</v>
      </c>
    </row>
    <row r="491" spans="1:7" x14ac:dyDescent="0.35">
      <c r="A491" s="2">
        <v>452</v>
      </c>
      <c r="B491" s="2">
        <v>178.61342812175519</v>
      </c>
      <c r="C491" s="2">
        <v>-6.2134281217551859</v>
      </c>
      <c r="D491" s="2">
        <v>-0.20316249027498789</v>
      </c>
      <c r="F491" s="2">
        <v>17.365384615384617</v>
      </c>
      <c r="G491" s="2">
        <v>76.5</v>
      </c>
    </row>
    <row r="492" spans="1:7" x14ac:dyDescent="0.35">
      <c r="A492" s="2">
        <v>453</v>
      </c>
      <c r="B492" s="2">
        <v>155.00991286357367</v>
      </c>
      <c r="C492" s="2">
        <v>5.7900871364263367</v>
      </c>
      <c r="D492" s="2">
        <v>0.18932037170058316</v>
      </c>
      <c r="F492" s="2">
        <v>17.403846153846157</v>
      </c>
      <c r="G492" s="2">
        <v>76.599999999999994</v>
      </c>
    </row>
    <row r="493" spans="1:7" x14ac:dyDescent="0.35">
      <c r="A493" s="2">
        <v>454</v>
      </c>
      <c r="B493" s="2">
        <v>192.75693677375043</v>
      </c>
      <c r="C493" s="2">
        <v>-57.356936773750419</v>
      </c>
      <c r="D493" s="2">
        <v>-1.8754185099043934</v>
      </c>
      <c r="F493" s="2">
        <v>17.442307692307693</v>
      </c>
      <c r="G493" s="2">
        <v>76.8</v>
      </c>
    </row>
    <row r="494" spans="1:7" x14ac:dyDescent="0.35">
      <c r="A494" s="2">
        <v>455</v>
      </c>
      <c r="B494" s="2">
        <v>209.37536391207496</v>
      </c>
      <c r="C494" s="2">
        <v>-10.475363912074954</v>
      </c>
      <c r="D494" s="2">
        <v>-0.34251639790639549</v>
      </c>
      <c r="F494" s="2">
        <v>17.480769230769234</v>
      </c>
      <c r="G494" s="2">
        <v>77</v>
      </c>
    </row>
    <row r="495" spans="1:7" x14ac:dyDescent="0.35">
      <c r="A495" s="2">
        <v>456</v>
      </c>
      <c r="B495" s="2">
        <v>221.73531179873925</v>
      </c>
      <c r="C495" s="2">
        <v>-53.035311798739258</v>
      </c>
      <c r="D495" s="2">
        <v>-1.7341129254905783</v>
      </c>
      <c r="F495" s="2">
        <v>17.51923076923077</v>
      </c>
      <c r="G495" s="2">
        <v>77.099999999999994</v>
      </c>
    </row>
    <row r="496" spans="1:7" x14ac:dyDescent="0.35">
      <c r="A496" s="2">
        <v>457</v>
      </c>
      <c r="B496" s="2">
        <v>173.2555710776775</v>
      </c>
      <c r="C496" s="2">
        <v>-54.055571077677499</v>
      </c>
      <c r="D496" s="2">
        <v>-1.7674726766253037</v>
      </c>
      <c r="F496" s="2">
        <v>17.55769230769231</v>
      </c>
      <c r="G496" s="2">
        <v>77.099999999999994</v>
      </c>
    </row>
    <row r="497" spans="1:7" x14ac:dyDescent="0.35">
      <c r="A497" s="2">
        <v>458</v>
      </c>
      <c r="B497" s="2">
        <v>201.06670311831894</v>
      </c>
      <c r="C497" s="2">
        <v>-9.9667031183189465</v>
      </c>
      <c r="D497" s="2">
        <v>-0.32588454966743485</v>
      </c>
      <c r="F497" s="2">
        <v>17.596153846153847</v>
      </c>
      <c r="G497" s="2">
        <v>77.099999999999994</v>
      </c>
    </row>
    <row r="498" spans="1:7" x14ac:dyDescent="0.35">
      <c r="A498" s="2">
        <v>459</v>
      </c>
      <c r="B498" s="2">
        <v>197.16040871233523</v>
      </c>
      <c r="C498" s="2">
        <v>-21.960408712335237</v>
      </c>
      <c r="D498" s="2">
        <v>-0.7180466618473188</v>
      </c>
      <c r="F498" s="2">
        <v>17.634615384615387</v>
      </c>
      <c r="G498" s="2">
        <v>77.2</v>
      </c>
    </row>
    <row r="499" spans="1:7" x14ac:dyDescent="0.35">
      <c r="A499" s="2">
        <v>460</v>
      </c>
      <c r="B499" s="2">
        <v>220.56535899938183</v>
      </c>
      <c r="C499" s="2">
        <v>-2.165358999381823</v>
      </c>
      <c r="D499" s="2">
        <v>-7.0801450991839487E-2</v>
      </c>
      <c r="F499" s="2">
        <v>17.673076923076923</v>
      </c>
      <c r="G499" s="2">
        <v>77.2</v>
      </c>
    </row>
    <row r="500" spans="1:7" x14ac:dyDescent="0.35">
      <c r="A500" s="2">
        <v>461</v>
      </c>
      <c r="B500" s="2">
        <v>178.76174639703709</v>
      </c>
      <c r="C500" s="2">
        <v>-26.061746397037098</v>
      </c>
      <c r="D500" s="2">
        <v>-0.85214944072477161</v>
      </c>
      <c r="F500" s="2">
        <v>17.711538461538463</v>
      </c>
      <c r="G500" s="2">
        <v>77.3</v>
      </c>
    </row>
    <row r="501" spans="1:7" x14ac:dyDescent="0.35">
      <c r="A501" s="2">
        <v>462</v>
      </c>
      <c r="B501" s="2">
        <v>162.03077799575718</v>
      </c>
      <c r="C501" s="2">
        <v>-18.430777995757182</v>
      </c>
      <c r="D501" s="2">
        <v>-0.60263717257997973</v>
      </c>
      <c r="F501" s="2">
        <v>17.750000000000004</v>
      </c>
      <c r="G501" s="2">
        <v>77.400000000000006</v>
      </c>
    </row>
    <row r="502" spans="1:7" x14ac:dyDescent="0.35">
      <c r="A502" s="2">
        <v>463</v>
      </c>
      <c r="B502" s="2">
        <v>160.79049991302489</v>
      </c>
      <c r="C502" s="2">
        <v>23.809500086975106</v>
      </c>
      <c r="D502" s="2">
        <v>0.77850700693484143</v>
      </c>
      <c r="F502" s="2">
        <v>17.78846153846154</v>
      </c>
      <c r="G502" s="2">
        <v>77.400000000000006</v>
      </c>
    </row>
    <row r="503" spans="1:7" x14ac:dyDescent="0.35">
      <c r="A503" s="2">
        <v>464</v>
      </c>
      <c r="B503" s="2">
        <v>141.99044639323807</v>
      </c>
      <c r="C503" s="2">
        <v>40.409553606761932</v>
      </c>
      <c r="D503" s="2">
        <v>1.3212843829166681</v>
      </c>
      <c r="F503" s="2">
        <v>17.82692307692308</v>
      </c>
      <c r="G503" s="2">
        <v>77.400000000000006</v>
      </c>
    </row>
    <row r="504" spans="1:7" x14ac:dyDescent="0.35">
      <c r="A504" s="2">
        <v>465</v>
      </c>
      <c r="B504" s="2">
        <v>189.64337867933742</v>
      </c>
      <c r="C504" s="2">
        <v>-44.943378679337428</v>
      </c>
      <c r="D504" s="2">
        <v>-1.4695283432822093</v>
      </c>
      <c r="F504" s="2">
        <v>17.865384615384617</v>
      </c>
      <c r="G504" s="2">
        <v>77.5</v>
      </c>
    </row>
    <row r="505" spans="1:7" x14ac:dyDescent="0.35">
      <c r="A505" s="2">
        <v>466</v>
      </c>
      <c r="B505" s="2">
        <v>168.18347031451975</v>
      </c>
      <c r="C505" s="2">
        <v>-5.0834703145197579</v>
      </c>
      <c r="D505" s="2">
        <v>-0.16621589050346497</v>
      </c>
      <c r="F505" s="2">
        <v>17.903846153846157</v>
      </c>
      <c r="G505" s="2">
        <v>77.5</v>
      </c>
    </row>
    <row r="506" spans="1:7" x14ac:dyDescent="0.35">
      <c r="A506" s="2">
        <v>467</v>
      </c>
      <c r="B506" s="2">
        <v>204.46611049653777</v>
      </c>
      <c r="C506" s="2">
        <v>-19.366110496537772</v>
      </c>
      <c r="D506" s="2">
        <v>-0.6332200450893406</v>
      </c>
      <c r="F506" s="2">
        <v>17.942307692307693</v>
      </c>
      <c r="G506" s="2">
        <v>77.5</v>
      </c>
    </row>
    <row r="507" spans="1:7" x14ac:dyDescent="0.35">
      <c r="A507" s="2">
        <v>468</v>
      </c>
      <c r="B507" s="2">
        <v>215.35817972868591</v>
      </c>
      <c r="C507" s="2">
        <v>76.841820271314077</v>
      </c>
      <c r="D507" s="2">
        <v>2.5125221146315071</v>
      </c>
      <c r="F507" s="2">
        <v>17.980769230769234</v>
      </c>
      <c r="G507" s="2">
        <v>77.7</v>
      </c>
    </row>
    <row r="508" spans="1:7" x14ac:dyDescent="0.35">
      <c r="A508" s="2">
        <v>469</v>
      </c>
      <c r="B508" s="2">
        <v>132.32617674680029</v>
      </c>
      <c r="C508" s="2">
        <v>5.7738232531997085</v>
      </c>
      <c r="D508" s="2">
        <v>0.18878858619456043</v>
      </c>
      <c r="F508" s="2">
        <v>18.01923076923077</v>
      </c>
      <c r="G508" s="2">
        <v>77.7</v>
      </c>
    </row>
    <row r="509" spans="1:7" x14ac:dyDescent="0.35">
      <c r="A509" s="2">
        <v>470</v>
      </c>
      <c r="B509" s="2">
        <v>184.36600879705054</v>
      </c>
      <c r="C509" s="2">
        <v>30.533991202949466</v>
      </c>
      <c r="D509" s="2">
        <v>0.99837989098253932</v>
      </c>
      <c r="F509" s="2">
        <v>18.05769230769231</v>
      </c>
      <c r="G509" s="2">
        <v>77.7</v>
      </c>
    </row>
    <row r="510" spans="1:7" x14ac:dyDescent="0.35">
      <c r="A510" s="2">
        <v>471</v>
      </c>
      <c r="B510" s="2">
        <v>177.63590392763723</v>
      </c>
      <c r="C510" s="2">
        <v>52.664096072362781</v>
      </c>
      <c r="D510" s="2">
        <v>1.7219751635462783</v>
      </c>
      <c r="F510" s="2">
        <v>18.096153846153847</v>
      </c>
      <c r="G510" s="2">
        <v>77.7</v>
      </c>
    </row>
    <row r="511" spans="1:7" x14ac:dyDescent="0.35">
      <c r="A511" s="2">
        <v>472</v>
      </c>
      <c r="B511" s="2">
        <v>128.68390203154843</v>
      </c>
      <c r="C511" s="2">
        <v>1.216097968451578</v>
      </c>
      <c r="D511" s="2">
        <v>3.9763152779368517E-2</v>
      </c>
      <c r="F511" s="2">
        <v>18.134615384615387</v>
      </c>
      <c r="G511" s="2">
        <v>77.8</v>
      </c>
    </row>
    <row r="512" spans="1:7" x14ac:dyDescent="0.35">
      <c r="A512" s="2">
        <v>473</v>
      </c>
      <c r="B512" s="2">
        <v>177.64256361928585</v>
      </c>
      <c r="C512" s="2">
        <v>-23.742563619285846</v>
      </c>
      <c r="D512" s="2">
        <v>-0.77631836337133953</v>
      </c>
      <c r="F512" s="2">
        <v>18.173076923076923</v>
      </c>
      <c r="G512" s="2">
        <v>77.8</v>
      </c>
    </row>
    <row r="513" spans="1:7" x14ac:dyDescent="0.35">
      <c r="A513" s="2">
        <v>474</v>
      </c>
      <c r="B513" s="2">
        <v>238.18576976286442</v>
      </c>
      <c r="C513" s="2">
        <v>44.814230237135575</v>
      </c>
      <c r="D513" s="2">
        <v>1.465305534452894</v>
      </c>
      <c r="F513" s="2">
        <v>18.211538461538463</v>
      </c>
      <c r="G513" s="2">
        <v>77.8</v>
      </c>
    </row>
    <row r="514" spans="1:7" x14ac:dyDescent="0.35">
      <c r="A514" s="2">
        <v>475</v>
      </c>
      <c r="B514" s="2">
        <v>201.79568780356618</v>
      </c>
      <c r="C514" s="2">
        <v>-49.195687803566187</v>
      </c>
      <c r="D514" s="2">
        <v>-1.6085674846657791</v>
      </c>
      <c r="F514" s="2">
        <v>18.250000000000004</v>
      </c>
      <c r="G514" s="2">
        <v>77.900000000000006</v>
      </c>
    </row>
    <row r="515" spans="1:7" x14ac:dyDescent="0.35">
      <c r="A515" s="2">
        <v>476</v>
      </c>
      <c r="B515" s="2">
        <v>172.62817118426494</v>
      </c>
      <c r="C515" s="2">
        <v>11.071828815735046</v>
      </c>
      <c r="D515" s="2">
        <v>0.36201920582734459</v>
      </c>
      <c r="F515" s="2">
        <v>18.28846153846154</v>
      </c>
      <c r="G515" s="2">
        <v>78.099999999999994</v>
      </c>
    </row>
    <row r="516" spans="1:7" x14ac:dyDescent="0.35">
      <c r="A516" s="2">
        <v>477</v>
      </c>
      <c r="B516" s="2">
        <v>198.30692189499908</v>
      </c>
      <c r="C516" s="2">
        <v>-55.406921894999073</v>
      </c>
      <c r="D516" s="2">
        <v>-1.811658236014158</v>
      </c>
      <c r="F516" s="2">
        <v>18.32692307692308</v>
      </c>
      <c r="G516" s="2">
        <v>78.099999999999994</v>
      </c>
    </row>
    <row r="517" spans="1:7" x14ac:dyDescent="0.35">
      <c r="A517" s="2">
        <v>478</v>
      </c>
      <c r="B517" s="2">
        <v>139.75842287078339</v>
      </c>
      <c r="C517" s="2">
        <v>-54.558422870783389</v>
      </c>
      <c r="D517" s="2">
        <v>-1.7839145860712242</v>
      </c>
      <c r="F517" s="2">
        <v>18.365384615384617</v>
      </c>
      <c r="G517" s="2">
        <v>78.099999999999994</v>
      </c>
    </row>
    <row r="518" spans="1:7" x14ac:dyDescent="0.35">
      <c r="A518" s="2">
        <v>479</v>
      </c>
      <c r="B518" s="2">
        <v>149.56792472719752</v>
      </c>
      <c r="C518" s="2">
        <v>-38.967924727197527</v>
      </c>
      <c r="D518" s="2">
        <v>-1.2741469722175467</v>
      </c>
      <c r="F518" s="2">
        <v>18.403846153846157</v>
      </c>
      <c r="G518" s="2">
        <v>78.2</v>
      </c>
    </row>
    <row r="519" spans="1:7" x14ac:dyDescent="0.35">
      <c r="A519" s="2">
        <v>480</v>
      </c>
      <c r="B519" s="2">
        <v>191.13053147992673</v>
      </c>
      <c r="C519" s="2">
        <v>-18.830531479926719</v>
      </c>
      <c r="D519" s="2">
        <v>-0.61570804291895198</v>
      </c>
      <c r="F519" s="2">
        <v>18.442307692307693</v>
      </c>
      <c r="G519" s="2">
        <v>78.3</v>
      </c>
    </row>
    <row r="520" spans="1:7" x14ac:dyDescent="0.35">
      <c r="A520" s="2">
        <v>481</v>
      </c>
      <c r="B520" s="2">
        <v>205.14928521490279</v>
      </c>
      <c r="C520" s="2">
        <v>27.050714785097199</v>
      </c>
      <c r="D520" s="2">
        <v>0.88448606337242752</v>
      </c>
      <c r="F520" s="2">
        <v>18.480769230769234</v>
      </c>
      <c r="G520" s="2">
        <v>78.3</v>
      </c>
    </row>
    <row r="521" spans="1:7" x14ac:dyDescent="0.35">
      <c r="A521" s="2">
        <v>482</v>
      </c>
      <c r="B521" s="2">
        <v>197.96754031192765</v>
      </c>
      <c r="C521" s="2">
        <v>58.932459688072328</v>
      </c>
      <c r="D521" s="2">
        <v>1.9269338976238102</v>
      </c>
      <c r="F521" s="2">
        <v>18.51923076923077</v>
      </c>
      <c r="G521" s="2">
        <v>78.400000000000006</v>
      </c>
    </row>
    <row r="522" spans="1:7" x14ac:dyDescent="0.35">
      <c r="A522" s="2">
        <v>483</v>
      </c>
      <c r="B522" s="2">
        <v>190.14821369858819</v>
      </c>
      <c r="C522" s="2">
        <v>-34.948213698588205</v>
      </c>
      <c r="D522" s="2">
        <v>-1.142713166795587</v>
      </c>
      <c r="F522" s="2">
        <v>18.55769230769231</v>
      </c>
      <c r="G522" s="2">
        <v>78.400000000000006</v>
      </c>
    </row>
    <row r="523" spans="1:7" x14ac:dyDescent="0.35">
      <c r="A523" s="2">
        <v>484</v>
      </c>
      <c r="B523" s="2">
        <v>104.47439223712593</v>
      </c>
      <c r="C523" s="2">
        <v>3.4256077628740798</v>
      </c>
      <c r="D523" s="2">
        <v>0.11200821674818587</v>
      </c>
      <c r="F523" s="2">
        <v>18.596153846153847</v>
      </c>
      <c r="G523" s="2">
        <v>78.400000000000006</v>
      </c>
    </row>
    <row r="524" spans="1:7" x14ac:dyDescent="0.35">
      <c r="A524" s="2">
        <v>485</v>
      </c>
      <c r="B524" s="2">
        <v>77.348415040098274</v>
      </c>
      <c r="C524" s="2">
        <v>6.451584959901723</v>
      </c>
      <c r="D524" s="2">
        <v>0.21094958225798807</v>
      </c>
      <c r="F524" s="2">
        <v>18.634615384615387</v>
      </c>
      <c r="G524" s="2">
        <v>78.400000000000006</v>
      </c>
    </row>
    <row r="525" spans="1:7" x14ac:dyDescent="0.35">
      <c r="A525" s="2">
        <v>486</v>
      </c>
      <c r="B525" s="2">
        <v>90.282082810050284</v>
      </c>
      <c r="C525" s="2">
        <v>-5.4820828100502865</v>
      </c>
      <c r="D525" s="2">
        <v>-0.17924945356395361</v>
      </c>
      <c r="F525" s="2">
        <v>18.673076923076923</v>
      </c>
      <c r="G525" s="2">
        <v>78.5</v>
      </c>
    </row>
    <row r="526" spans="1:7" x14ac:dyDescent="0.35">
      <c r="A526" s="2">
        <v>487</v>
      </c>
      <c r="B526" s="2">
        <v>65.508753104965933</v>
      </c>
      <c r="C526" s="2">
        <v>-10.708753104965936</v>
      </c>
      <c r="D526" s="2">
        <v>-0.35014760063407868</v>
      </c>
      <c r="F526" s="2">
        <v>18.711538461538463</v>
      </c>
      <c r="G526" s="2">
        <v>78.5</v>
      </c>
    </row>
    <row r="527" spans="1:7" x14ac:dyDescent="0.35">
      <c r="A527" s="2">
        <v>488</v>
      </c>
      <c r="B527" s="2">
        <v>94.621624275329935</v>
      </c>
      <c r="C527" s="2">
        <v>-1.3216242753299383</v>
      </c>
      <c r="D527" s="2">
        <v>-4.3213580928664327E-2</v>
      </c>
      <c r="F527" s="2">
        <v>18.750000000000004</v>
      </c>
      <c r="G527" s="2">
        <v>78.599999999999994</v>
      </c>
    </row>
    <row r="528" spans="1:7" x14ac:dyDescent="0.35">
      <c r="A528" s="2">
        <v>489</v>
      </c>
      <c r="B528" s="2">
        <v>115.53353669234713</v>
      </c>
      <c r="C528" s="2">
        <v>3.7664633076528702</v>
      </c>
      <c r="D528" s="2">
        <v>0.12315328191097961</v>
      </c>
      <c r="F528" s="2">
        <v>18.78846153846154</v>
      </c>
      <c r="G528" s="2">
        <v>78.7</v>
      </c>
    </row>
    <row r="529" spans="1:7" x14ac:dyDescent="0.35">
      <c r="A529" s="2">
        <v>490</v>
      </c>
      <c r="B529" s="2">
        <v>93.973348743593448</v>
      </c>
      <c r="C529" s="2">
        <v>-8.273348743593445</v>
      </c>
      <c r="D529" s="2">
        <v>-0.27051638817173279</v>
      </c>
      <c r="F529" s="2">
        <v>18.82692307692308</v>
      </c>
      <c r="G529" s="2">
        <v>78.7</v>
      </c>
    </row>
    <row r="530" spans="1:7" x14ac:dyDescent="0.35">
      <c r="A530" s="2">
        <v>491</v>
      </c>
      <c r="B530" s="2">
        <v>31.80032879697205</v>
      </c>
      <c r="C530" s="2">
        <v>4.1996712030279504</v>
      </c>
      <c r="D530" s="2">
        <v>0.13731802206835445</v>
      </c>
      <c r="F530" s="2">
        <v>18.865384615384617</v>
      </c>
      <c r="G530" s="2">
        <v>78.7</v>
      </c>
    </row>
    <row r="531" spans="1:7" x14ac:dyDescent="0.35">
      <c r="A531" s="2">
        <v>492</v>
      </c>
      <c r="B531" s="2">
        <v>92.658420736806065</v>
      </c>
      <c r="C531" s="2">
        <v>18.641579263193933</v>
      </c>
      <c r="D531" s="2">
        <v>0.60952981052578992</v>
      </c>
      <c r="F531" s="2">
        <v>18.903846153846157</v>
      </c>
      <c r="G531" s="2">
        <v>78.8</v>
      </c>
    </row>
    <row r="532" spans="1:7" x14ac:dyDescent="0.35">
      <c r="A532" s="2">
        <v>493</v>
      </c>
      <c r="B532" s="2">
        <v>96.520914588783029</v>
      </c>
      <c r="C532" s="2">
        <v>-22.420914588783035</v>
      </c>
      <c r="D532" s="2">
        <v>-0.73310397301469599</v>
      </c>
      <c r="F532" s="2">
        <v>18.942307692307693</v>
      </c>
      <c r="G532" s="2">
        <v>78.8</v>
      </c>
    </row>
    <row r="533" spans="1:7" x14ac:dyDescent="0.35">
      <c r="A533" s="2">
        <v>494</v>
      </c>
      <c r="B533" s="2">
        <v>61.445494067503304</v>
      </c>
      <c r="C533" s="2">
        <v>10.754505932496699</v>
      </c>
      <c r="D533" s="2">
        <v>0.35164359579103976</v>
      </c>
      <c r="F533" s="2">
        <v>18.980769230769234</v>
      </c>
      <c r="G533" s="2">
        <v>78.8</v>
      </c>
    </row>
    <row r="534" spans="1:7" x14ac:dyDescent="0.35">
      <c r="A534" s="2">
        <v>495</v>
      </c>
      <c r="B534" s="2">
        <v>118.76217136691659</v>
      </c>
      <c r="C534" s="2">
        <v>-42.562171366916587</v>
      </c>
      <c r="D534" s="2">
        <v>-1.3916692294447788</v>
      </c>
      <c r="F534" s="2">
        <v>19.01923076923077</v>
      </c>
      <c r="G534" s="2">
        <v>78.900000000000006</v>
      </c>
    </row>
    <row r="535" spans="1:7" x14ac:dyDescent="0.35">
      <c r="A535" s="2">
        <v>496</v>
      </c>
      <c r="B535" s="2">
        <v>91.822589936064958</v>
      </c>
      <c r="C535" s="2">
        <v>-17.422589936064952</v>
      </c>
      <c r="D535" s="2">
        <v>-0.56967211804665041</v>
      </c>
      <c r="F535" s="2">
        <v>19.05769230769231</v>
      </c>
      <c r="G535" s="2">
        <v>79</v>
      </c>
    </row>
    <row r="536" spans="1:7" x14ac:dyDescent="0.35">
      <c r="A536" s="2">
        <v>497</v>
      </c>
      <c r="B536" s="2">
        <v>89.066770030118192</v>
      </c>
      <c r="C536" s="2">
        <v>-6.6770030118192381E-2</v>
      </c>
      <c r="D536" s="2">
        <v>-2.1832014998374172E-3</v>
      </c>
      <c r="F536" s="2">
        <v>19.096153846153847</v>
      </c>
      <c r="G536" s="2">
        <v>79</v>
      </c>
    </row>
    <row r="537" spans="1:7" x14ac:dyDescent="0.35">
      <c r="A537" s="2">
        <v>498</v>
      </c>
      <c r="B537" s="2">
        <v>99.157570655663932</v>
      </c>
      <c r="C537" s="2">
        <v>-28.257570655663926</v>
      </c>
      <c r="D537" s="2">
        <v>-0.92394702425629838</v>
      </c>
      <c r="F537" s="2">
        <v>19.134615384615387</v>
      </c>
      <c r="G537" s="2">
        <v>79</v>
      </c>
    </row>
    <row r="538" spans="1:7" x14ac:dyDescent="0.35">
      <c r="A538" s="2">
        <v>499</v>
      </c>
      <c r="B538" s="2">
        <v>114.77672953098001</v>
      </c>
      <c r="C538" s="2">
        <v>-8.476729530980009</v>
      </c>
      <c r="D538" s="2">
        <v>-0.27716639625581607</v>
      </c>
      <c r="F538" s="2">
        <v>19.173076923076923</v>
      </c>
      <c r="G538" s="2">
        <v>79.099999999999994</v>
      </c>
    </row>
    <row r="539" spans="1:7" x14ac:dyDescent="0.35">
      <c r="A539" s="2">
        <v>500</v>
      </c>
      <c r="B539" s="2">
        <v>99.527918042050374</v>
      </c>
      <c r="C539" s="2">
        <v>35.772081957949638</v>
      </c>
      <c r="D539" s="2">
        <v>1.1696514565690441</v>
      </c>
      <c r="F539" s="2">
        <v>19.211538461538463</v>
      </c>
      <c r="G539" s="2">
        <v>79.099999999999994</v>
      </c>
    </row>
    <row r="540" spans="1:7" x14ac:dyDescent="0.35">
      <c r="A540" s="2">
        <v>501</v>
      </c>
      <c r="B540" s="2">
        <v>111.82592353456094</v>
      </c>
      <c r="C540" s="2">
        <v>-8.9259235345609369</v>
      </c>
      <c r="D540" s="2">
        <v>-0.29185383941856308</v>
      </c>
      <c r="F540" s="2">
        <v>19.250000000000004</v>
      </c>
      <c r="G540" s="2">
        <v>79.2</v>
      </c>
    </row>
    <row r="541" spans="1:7" x14ac:dyDescent="0.35">
      <c r="A541" s="2">
        <v>502</v>
      </c>
      <c r="B541" s="2">
        <v>70.97020340882986</v>
      </c>
      <c r="C541" s="2">
        <v>-23.370203408829859</v>
      </c>
      <c r="D541" s="2">
        <v>-0.7641431798569952</v>
      </c>
      <c r="F541" s="2">
        <v>19.28846153846154</v>
      </c>
      <c r="G541" s="2">
        <v>79.2</v>
      </c>
    </row>
    <row r="542" spans="1:7" x14ac:dyDescent="0.35">
      <c r="A542" s="2">
        <v>503</v>
      </c>
      <c r="B542" s="2">
        <v>93.839862754647726</v>
      </c>
      <c r="C542" s="2">
        <v>-3.8398627546477258</v>
      </c>
      <c r="D542" s="2">
        <v>-0.12555324762138514</v>
      </c>
      <c r="F542" s="2">
        <v>19.32692307692308</v>
      </c>
      <c r="G542" s="2">
        <v>79.2</v>
      </c>
    </row>
    <row r="543" spans="1:7" x14ac:dyDescent="0.35">
      <c r="A543" s="2">
        <v>504</v>
      </c>
      <c r="B543" s="2">
        <v>89.077813023409277</v>
      </c>
      <c r="C543" s="2">
        <v>-17.877813023409274</v>
      </c>
      <c r="D543" s="2">
        <v>-0.58455669613193062</v>
      </c>
      <c r="F543" s="2">
        <v>19.365384615384617</v>
      </c>
      <c r="G543" s="2">
        <v>79.3</v>
      </c>
    </row>
    <row r="544" spans="1:7" x14ac:dyDescent="0.35">
      <c r="A544" s="2">
        <v>505</v>
      </c>
      <c r="B544" s="2">
        <v>66.788502302178216</v>
      </c>
      <c r="C544" s="2">
        <v>-4.6885023021782146</v>
      </c>
      <c r="D544" s="2">
        <v>-0.1533014923010757</v>
      </c>
      <c r="F544" s="2">
        <v>19.403846153846157</v>
      </c>
      <c r="G544" s="2">
        <v>79.3</v>
      </c>
    </row>
    <row r="545" spans="1:7" x14ac:dyDescent="0.35">
      <c r="A545" s="2">
        <v>506</v>
      </c>
      <c r="B545" s="2">
        <v>113.44112466843929</v>
      </c>
      <c r="C545" s="2">
        <v>-2.7411246684392836</v>
      </c>
      <c r="D545" s="2">
        <v>-8.9627449273045182E-2</v>
      </c>
      <c r="F545" s="2">
        <v>19.442307692307693</v>
      </c>
      <c r="G545" s="2">
        <v>79.3</v>
      </c>
    </row>
    <row r="546" spans="1:7" x14ac:dyDescent="0.35">
      <c r="A546" s="2">
        <v>507</v>
      </c>
      <c r="B546" s="2">
        <v>67.751878546290783</v>
      </c>
      <c r="C546" s="2">
        <v>-31.05187854629078</v>
      </c>
      <c r="D546" s="2">
        <v>-1.0153134227291651</v>
      </c>
      <c r="F546" s="2">
        <v>19.480769230769234</v>
      </c>
      <c r="G546" s="2">
        <v>79.400000000000006</v>
      </c>
    </row>
    <row r="547" spans="1:7" x14ac:dyDescent="0.35">
      <c r="A547" s="2">
        <v>508</v>
      </c>
      <c r="B547" s="2">
        <v>103.93909696032289</v>
      </c>
      <c r="C547" s="2">
        <v>-17.639096960322888</v>
      </c>
      <c r="D547" s="2">
        <v>-0.5767513189882788</v>
      </c>
      <c r="F547" s="2">
        <v>19.51923076923077</v>
      </c>
      <c r="G547" s="2">
        <v>79.5</v>
      </c>
    </row>
    <row r="548" spans="1:7" x14ac:dyDescent="0.35">
      <c r="A548" s="2">
        <v>509</v>
      </c>
      <c r="B548" s="2">
        <v>102.35726232832303</v>
      </c>
      <c r="C548" s="2">
        <v>-5.6572623283230286</v>
      </c>
      <c r="D548" s="2">
        <v>-0.1849773555336974</v>
      </c>
      <c r="F548" s="2">
        <v>19.55769230769231</v>
      </c>
      <c r="G548" s="2">
        <v>79.5</v>
      </c>
    </row>
    <row r="549" spans="1:7" x14ac:dyDescent="0.35">
      <c r="A549" s="2">
        <v>510</v>
      </c>
      <c r="B549" s="2">
        <v>120.02443217308782</v>
      </c>
      <c r="C549" s="2">
        <v>-18.124432173087811</v>
      </c>
      <c r="D549" s="2">
        <v>-0.59262048308116111</v>
      </c>
      <c r="F549" s="2">
        <v>19.596153846153847</v>
      </c>
      <c r="G549" s="2">
        <v>79.5</v>
      </c>
    </row>
    <row r="550" spans="1:7" x14ac:dyDescent="0.35">
      <c r="A550" s="2">
        <v>511</v>
      </c>
      <c r="B550" s="2">
        <v>103.40267591401889</v>
      </c>
      <c r="C550" s="2">
        <v>-33.602675914018889</v>
      </c>
      <c r="D550" s="2">
        <v>-1.0987176780387344</v>
      </c>
      <c r="F550" s="2">
        <v>19.634615384615387</v>
      </c>
      <c r="G550" s="2">
        <v>79.599999999999994</v>
      </c>
    </row>
    <row r="551" spans="1:7" x14ac:dyDescent="0.35">
      <c r="A551" s="2">
        <v>512</v>
      </c>
      <c r="B551" s="2">
        <v>132.30802602127304</v>
      </c>
      <c r="C551" s="2">
        <v>54.191973978726963</v>
      </c>
      <c r="D551" s="2">
        <v>1.7719326868668182</v>
      </c>
      <c r="F551" s="2">
        <v>19.673076923076923</v>
      </c>
      <c r="G551" s="2">
        <v>79.599999999999994</v>
      </c>
    </row>
    <row r="552" spans="1:7" x14ac:dyDescent="0.35">
      <c r="A552" s="2">
        <v>513</v>
      </c>
      <c r="B552" s="2">
        <v>101.66779108146112</v>
      </c>
      <c r="C552" s="2">
        <v>-30.167791081461118</v>
      </c>
      <c r="D552" s="2">
        <v>-0.98640612591071297</v>
      </c>
      <c r="F552" s="2">
        <v>19.711538461538463</v>
      </c>
      <c r="G552" s="2">
        <v>79.599999999999994</v>
      </c>
    </row>
    <row r="553" spans="1:7" x14ac:dyDescent="0.35">
      <c r="A553" s="2">
        <v>514</v>
      </c>
      <c r="B553" s="2">
        <v>118.41273614883826</v>
      </c>
      <c r="C553" s="2">
        <v>-15.312736148838269</v>
      </c>
      <c r="D553" s="2">
        <v>-0.50068553911958891</v>
      </c>
      <c r="F553" s="2">
        <v>19.750000000000004</v>
      </c>
      <c r="G553" s="2">
        <v>79.599999999999994</v>
      </c>
    </row>
    <row r="554" spans="1:7" x14ac:dyDescent="0.35">
      <c r="A554" s="2">
        <v>515</v>
      </c>
      <c r="B554" s="2">
        <v>111.18840483216131</v>
      </c>
      <c r="C554" s="2">
        <v>-12.888404832161314</v>
      </c>
      <c r="D554" s="2">
        <v>-0.42141638561908973</v>
      </c>
      <c r="F554" s="2">
        <v>19.78846153846154</v>
      </c>
      <c r="G554" s="2">
        <v>79.7</v>
      </c>
    </row>
    <row r="555" spans="1:7" x14ac:dyDescent="0.35">
      <c r="A555" s="2">
        <v>516</v>
      </c>
      <c r="B555" s="2">
        <v>185.26999433504812</v>
      </c>
      <c r="C555" s="2">
        <v>-25.569994335048136</v>
      </c>
      <c r="D555" s="2">
        <v>-0.83607046281534081</v>
      </c>
      <c r="F555" s="2">
        <v>19.82692307692308</v>
      </c>
      <c r="G555" s="2">
        <v>79.7</v>
      </c>
    </row>
    <row r="556" spans="1:7" x14ac:dyDescent="0.35">
      <c r="A556" s="2">
        <v>517</v>
      </c>
      <c r="B556" s="2">
        <v>102.7880196983476</v>
      </c>
      <c r="C556" s="2">
        <v>22.911980301652406</v>
      </c>
      <c r="D556" s="2">
        <v>0.74916050914261723</v>
      </c>
      <c r="F556" s="2">
        <v>19.865384615384617</v>
      </c>
      <c r="G556" s="2">
        <v>79.8</v>
      </c>
    </row>
    <row r="557" spans="1:7" x14ac:dyDescent="0.35">
      <c r="A557" s="2">
        <v>518</v>
      </c>
      <c r="B557" s="2">
        <v>81.542340378110381</v>
      </c>
      <c r="C557" s="2">
        <v>-12.642340378110376</v>
      </c>
      <c r="D557" s="2">
        <v>-0.41337073573410765</v>
      </c>
      <c r="F557" s="2">
        <v>19.903846153846157</v>
      </c>
      <c r="G557" s="2">
        <v>79.900000000000006</v>
      </c>
    </row>
    <row r="558" spans="1:7" x14ac:dyDescent="0.35">
      <c r="A558" s="2">
        <v>519</v>
      </c>
      <c r="B558" s="2">
        <v>102.35749280559646</v>
      </c>
      <c r="C558" s="2">
        <v>11.342507194403538</v>
      </c>
      <c r="D558" s="2">
        <v>0.37086966525107939</v>
      </c>
      <c r="F558" s="2">
        <v>19.942307692307693</v>
      </c>
      <c r="G558" s="2">
        <v>79.900000000000006</v>
      </c>
    </row>
    <row r="559" spans="1:7" x14ac:dyDescent="0.35">
      <c r="A559" s="2">
        <v>520</v>
      </c>
      <c r="B559" s="2">
        <v>104.15098427978536</v>
      </c>
      <c r="C559" s="2">
        <v>18.049015720214641</v>
      </c>
      <c r="D559" s="2">
        <v>0.59015456667025534</v>
      </c>
      <c r="F559" s="2">
        <v>19.980769230769234</v>
      </c>
      <c r="G559" s="2">
        <v>80.099999999999994</v>
      </c>
    </row>
    <row r="560" spans="1:7" x14ac:dyDescent="0.35">
      <c r="A560" s="2">
        <v>521</v>
      </c>
      <c r="B560" s="2">
        <v>115.15118864859578</v>
      </c>
      <c r="C560" s="2">
        <v>1.4488113514042169</v>
      </c>
      <c r="D560" s="2">
        <v>4.7372258328596255E-2</v>
      </c>
      <c r="F560" s="2">
        <v>20.01923076923077</v>
      </c>
      <c r="G560" s="2">
        <v>80.2</v>
      </c>
    </row>
    <row r="561" spans="1:7" x14ac:dyDescent="0.35">
      <c r="A561" s="2">
        <v>522</v>
      </c>
      <c r="B561" s="2">
        <v>87.518164763838996</v>
      </c>
      <c r="C561" s="2">
        <v>-20.61816476383899</v>
      </c>
      <c r="D561" s="2">
        <v>-0.67415887272520059</v>
      </c>
      <c r="F561" s="2">
        <v>20.05769230769231</v>
      </c>
      <c r="G561" s="2">
        <v>80.2</v>
      </c>
    </row>
    <row r="562" spans="1:7" x14ac:dyDescent="0.35">
      <c r="A562" s="2">
        <v>523</v>
      </c>
      <c r="B562" s="2">
        <v>127.50341925865862</v>
      </c>
      <c r="C562" s="2">
        <v>-10.803419258658622</v>
      </c>
      <c r="D562" s="2">
        <v>-0.35324293080481345</v>
      </c>
      <c r="F562" s="2">
        <v>20.096153846153847</v>
      </c>
      <c r="G562" s="2">
        <v>80.2</v>
      </c>
    </row>
    <row r="563" spans="1:7" x14ac:dyDescent="0.35">
      <c r="A563" s="2">
        <v>524</v>
      </c>
      <c r="B563" s="2">
        <v>103.56034649535567</v>
      </c>
      <c r="C563" s="2">
        <v>35.339653504644332</v>
      </c>
      <c r="D563" s="2">
        <v>1.1555122020838002</v>
      </c>
      <c r="F563" s="2">
        <v>20.134615384615387</v>
      </c>
      <c r="G563" s="2">
        <v>80.2</v>
      </c>
    </row>
    <row r="564" spans="1:7" x14ac:dyDescent="0.35">
      <c r="A564" s="2">
        <v>525</v>
      </c>
      <c r="B564" s="2">
        <v>122.7169495981295</v>
      </c>
      <c r="C564" s="2">
        <v>-8.7169495981295029</v>
      </c>
      <c r="D564" s="2">
        <v>-0.28502095031193181</v>
      </c>
      <c r="F564" s="2">
        <v>20.173076923076923</v>
      </c>
      <c r="G564" s="2">
        <v>80.3</v>
      </c>
    </row>
    <row r="565" spans="1:7" x14ac:dyDescent="0.35">
      <c r="A565" s="2">
        <v>526</v>
      </c>
      <c r="B565" s="2">
        <v>89.977902144569498</v>
      </c>
      <c r="C565" s="2">
        <v>-10.977902144569498</v>
      </c>
      <c r="D565" s="2">
        <v>-0.35894805475851366</v>
      </c>
      <c r="F565" s="2">
        <v>20.211538461538463</v>
      </c>
      <c r="G565" s="2">
        <v>80.3</v>
      </c>
    </row>
    <row r="566" spans="1:7" x14ac:dyDescent="0.35">
      <c r="A566" s="2">
        <v>527</v>
      </c>
      <c r="B566" s="2">
        <v>108.34853085884743</v>
      </c>
      <c r="C566" s="2">
        <v>5.4514691411525718</v>
      </c>
      <c r="D566" s="2">
        <v>0.17824846842534114</v>
      </c>
      <c r="F566" s="2">
        <v>20.250000000000004</v>
      </c>
      <c r="G566" s="2">
        <v>80.3</v>
      </c>
    </row>
    <row r="567" spans="1:7" x14ac:dyDescent="0.35">
      <c r="A567" s="2">
        <v>528</v>
      </c>
      <c r="B567" s="2">
        <v>82.435758517480792</v>
      </c>
      <c r="C567" s="2">
        <v>15.864241482519205</v>
      </c>
      <c r="D567" s="2">
        <v>0.51871828928503327</v>
      </c>
      <c r="F567" s="2">
        <v>20.28846153846154</v>
      </c>
      <c r="G567" s="2">
        <v>80.400000000000006</v>
      </c>
    </row>
    <row r="568" spans="1:7" x14ac:dyDescent="0.35">
      <c r="A568" s="2">
        <v>529</v>
      </c>
      <c r="B568" s="2">
        <v>109.63433097049261</v>
      </c>
      <c r="C568" s="2">
        <v>15.165669029507384</v>
      </c>
      <c r="D568" s="2">
        <v>0.49587683744712296</v>
      </c>
      <c r="F568" s="2">
        <v>20.32692307692308</v>
      </c>
      <c r="G568" s="2">
        <v>80.400000000000006</v>
      </c>
    </row>
    <row r="569" spans="1:7" x14ac:dyDescent="0.35">
      <c r="A569" s="2">
        <v>530</v>
      </c>
      <c r="B569" s="2">
        <v>106.28283691860733</v>
      </c>
      <c r="C569" s="2">
        <v>-3.682836918607336</v>
      </c>
      <c r="D569" s="2">
        <v>-0.12041892253347121</v>
      </c>
      <c r="F569" s="2">
        <v>20.365384615384617</v>
      </c>
      <c r="G569" s="2">
        <v>80.400000000000006</v>
      </c>
    </row>
    <row r="570" spans="1:7" x14ac:dyDescent="0.35">
      <c r="A570" s="2">
        <v>531</v>
      </c>
      <c r="B570" s="2">
        <v>69.29119658450594</v>
      </c>
      <c r="C570" s="2">
        <v>-2.2911965845059399</v>
      </c>
      <c r="D570" s="2">
        <v>-7.4916003645067022E-2</v>
      </c>
      <c r="F570" s="2">
        <v>20.403846153846157</v>
      </c>
      <c r="G570" s="2">
        <v>80.400000000000006</v>
      </c>
    </row>
    <row r="571" spans="1:7" x14ac:dyDescent="0.35">
      <c r="A571" s="2">
        <v>532</v>
      </c>
      <c r="B571" s="2">
        <v>96.817374531091986</v>
      </c>
      <c r="C571" s="2">
        <v>2.9826254689080116</v>
      </c>
      <c r="D571" s="2">
        <v>9.752387988513217E-2</v>
      </c>
      <c r="F571" s="2">
        <v>20.442307692307693</v>
      </c>
      <c r="G571" s="2">
        <v>80.400000000000006</v>
      </c>
    </row>
    <row r="572" spans="1:7" x14ac:dyDescent="0.35">
      <c r="A572" s="2">
        <v>533</v>
      </c>
      <c r="B572" s="2">
        <v>99.890247281020237</v>
      </c>
      <c r="C572" s="2">
        <v>-15.490247281020231</v>
      </c>
      <c r="D572" s="2">
        <v>-0.50648967863145522</v>
      </c>
      <c r="F572" s="2">
        <v>20.480769230769234</v>
      </c>
      <c r="G572" s="2">
        <v>80.5</v>
      </c>
    </row>
    <row r="573" spans="1:7" x14ac:dyDescent="0.35">
      <c r="A573" s="2">
        <v>534</v>
      </c>
      <c r="B573" s="2">
        <v>32.131232182835674</v>
      </c>
      <c r="C573" s="2">
        <v>18.668767817164323</v>
      </c>
      <c r="D573" s="2">
        <v>0.61041880356205924</v>
      </c>
      <c r="F573" s="2">
        <v>20.51923076923077</v>
      </c>
      <c r="G573" s="2">
        <v>80.599999999999994</v>
      </c>
    </row>
    <row r="574" spans="1:7" x14ac:dyDescent="0.35">
      <c r="A574" s="2">
        <v>535</v>
      </c>
      <c r="B574" s="2">
        <v>115.0564916084641</v>
      </c>
      <c r="C574" s="2">
        <v>37.9435083915359</v>
      </c>
      <c r="D574" s="2">
        <v>1.2406512964403231</v>
      </c>
      <c r="F574" s="2">
        <v>20.55769230769231</v>
      </c>
      <c r="G574" s="2">
        <v>80.7</v>
      </c>
    </row>
    <row r="575" spans="1:7" x14ac:dyDescent="0.35">
      <c r="A575" s="2">
        <v>536</v>
      </c>
      <c r="B575" s="2">
        <v>112.79075161846646</v>
      </c>
      <c r="C575" s="2">
        <v>6.9092483815335441</v>
      </c>
      <c r="D575" s="2">
        <v>0.2259139527511366</v>
      </c>
      <c r="F575" s="2">
        <v>20.596153846153847</v>
      </c>
      <c r="G575" s="2">
        <v>80.900000000000006</v>
      </c>
    </row>
    <row r="576" spans="1:7" x14ac:dyDescent="0.35">
      <c r="A576" s="2">
        <v>537</v>
      </c>
      <c r="B576" s="2">
        <v>91.871200595814045</v>
      </c>
      <c r="C576" s="2">
        <v>5.1287994041859548</v>
      </c>
      <c r="D576" s="2">
        <v>0.16769803056496155</v>
      </c>
      <c r="F576" s="2">
        <v>20.634615384615387</v>
      </c>
      <c r="G576" s="2">
        <v>80.900000000000006</v>
      </c>
    </row>
    <row r="577" spans="1:7" x14ac:dyDescent="0.35">
      <c r="A577" s="2">
        <v>538</v>
      </c>
      <c r="B577" s="2">
        <v>124.65596688376377</v>
      </c>
      <c r="C577" s="2">
        <v>-39.555966883763773</v>
      </c>
      <c r="D577" s="2">
        <v>-1.293374378823632</v>
      </c>
      <c r="F577" s="2">
        <v>20.673076923076923</v>
      </c>
      <c r="G577" s="2">
        <v>80.900000000000006</v>
      </c>
    </row>
    <row r="578" spans="1:7" x14ac:dyDescent="0.35">
      <c r="A578" s="2">
        <v>539</v>
      </c>
      <c r="B578" s="2">
        <v>101.86684411795873</v>
      </c>
      <c r="C578" s="2">
        <v>3.3155882041270957E-2</v>
      </c>
      <c r="D578" s="2">
        <v>1.0841087127383625E-3</v>
      </c>
      <c r="F578" s="2">
        <v>20.711538461538463</v>
      </c>
      <c r="G578" s="2">
        <v>81</v>
      </c>
    </row>
    <row r="579" spans="1:7" x14ac:dyDescent="0.35">
      <c r="A579" s="2">
        <v>540</v>
      </c>
      <c r="B579" s="2">
        <v>122.54053932995468</v>
      </c>
      <c r="C579" s="2">
        <v>-11.040539329954683</v>
      </c>
      <c r="D579" s="2">
        <v>-0.36099612328321651</v>
      </c>
      <c r="F579" s="2">
        <v>20.750000000000004</v>
      </c>
      <c r="G579" s="2">
        <v>81</v>
      </c>
    </row>
    <row r="580" spans="1:7" x14ac:dyDescent="0.35">
      <c r="A580" s="2">
        <v>541</v>
      </c>
      <c r="B580" s="2">
        <v>120.05909475905449</v>
      </c>
      <c r="C580" s="2">
        <v>2.1409052409455143</v>
      </c>
      <c r="D580" s="2">
        <v>7.0001878459068315E-2</v>
      </c>
      <c r="F580" s="2">
        <v>20.78846153846154</v>
      </c>
      <c r="G580" s="2">
        <v>81.099999999999994</v>
      </c>
    </row>
    <row r="581" spans="1:7" x14ac:dyDescent="0.35">
      <c r="A581" s="2">
        <v>542</v>
      </c>
      <c r="B581" s="2">
        <v>136.88458292461979</v>
      </c>
      <c r="C581" s="2">
        <v>88.015417075380213</v>
      </c>
      <c r="D581" s="2">
        <v>2.8778688616381292</v>
      </c>
      <c r="F581" s="2">
        <v>20.82692307692308</v>
      </c>
      <c r="G581" s="2">
        <v>81.099999999999994</v>
      </c>
    </row>
    <row r="582" spans="1:7" x14ac:dyDescent="0.35">
      <c r="A582" s="2">
        <v>543</v>
      </c>
      <c r="B582" s="2">
        <v>122.51636714068054</v>
      </c>
      <c r="C582" s="2">
        <v>1.1836328593194594</v>
      </c>
      <c r="D582" s="2">
        <v>3.8701630494233065E-2</v>
      </c>
      <c r="F582" s="2">
        <v>20.865384615384617</v>
      </c>
      <c r="G582" s="2">
        <v>81.2</v>
      </c>
    </row>
    <row r="583" spans="1:7" x14ac:dyDescent="0.35">
      <c r="A583" s="2">
        <v>544</v>
      </c>
      <c r="B583" s="2">
        <v>63.899767158801822</v>
      </c>
      <c r="C583" s="2">
        <v>15.300232841198181</v>
      </c>
      <c r="D583" s="2">
        <v>0.50027671438273547</v>
      </c>
      <c r="F583" s="2">
        <v>20.903846153846157</v>
      </c>
      <c r="G583" s="2">
        <v>81.400000000000006</v>
      </c>
    </row>
    <row r="584" spans="1:7" x14ac:dyDescent="0.35">
      <c r="A584" s="2">
        <v>545</v>
      </c>
      <c r="B584" s="2">
        <v>112.95742343063029</v>
      </c>
      <c r="C584" s="2">
        <v>17.44257656936972</v>
      </c>
      <c r="D584" s="2">
        <v>0.5703256275288302</v>
      </c>
      <c r="F584" s="2">
        <v>20.942307692307693</v>
      </c>
      <c r="G584" s="2">
        <v>81.5</v>
      </c>
    </row>
    <row r="585" spans="1:7" x14ac:dyDescent="0.35">
      <c r="A585" s="2">
        <v>546</v>
      </c>
      <c r="B585" s="2">
        <v>106.98695115401526</v>
      </c>
      <c r="C585" s="2">
        <v>-7.1869511540152615</v>
      </c>
      <c r="D585" s="2">
        <v>-0.23499409107544006</v>
      </c>
      <c r="F585" s="2">
        <v>20.980769230769234</v>
      </c>
      <c r="G585" s="2">
        <v>81.5</v>
      </c>
    </row>
    <row r="586" spans="1:7" x14ac:dyDescent="0.35">
      <c r="A586" s="2">
        <v>547</v>
      </c>
      <c r="B586" s="2">
        <v>112.87627476404907</v>
      </c>
      <c r="C586" s="2">
        <v>16.723725235950923</v>
      </c>
      <c r="D586" s="2">
        <v>0.5468211105097126</v>
      </c>
      <c r="F586" s="2">
        <v>21.01923076923077</v>
      </c>
      <c r="G586" s="2">
        <v>81.599999999999994</v>
      </c>
    </row>
    <row r="587" spans="1:7" x14ac:dyDescent="0.35">
      <c r="A587" s="2">
        <v>548</v>
      </c>
      <c r="B587" s="2">
        <v>92.724975914095808</v>
      </c>
      <c r="C587" s="2">
        <v>3.7750240859041924</v>
      </c>
      <c r="D587" s="2">
        <v>0.12343319647571739</v>
      </c>
      <c r="F587" s="2">
        <v>21.05769230769231</v>
      </c>
      <c r="G587" s="2">
        <v>81.7</v>
      </c>
    </row>
    <row r="588" spans="1:7" x14ac:dyDescent="0.35">
      <c r="A588" s="2">
        <v>549</v>
      </c>
      <c r="B588" s="2">
        <v>109.48007763006301</v>
      </c>
      <c r="C588" s="2">
        <v>27.219922369936981</v>
      </c>
      <c r="D588" s="2">
        <v>0.89001869908267306</v>
      </c>
      <c r="F588" s="2">
        <v>21.096153846153847</v>
      </c>
      <c r="G588" s="2">
        <v>81.7</v>
      </c>
    </row>
    <row r="589" spans="1:7" x14ac:dyDescent="0.35">
      <c r="A589" s="2">
        <v>550</v>
      </c>
      <c r="B589" s="2">
        <v>107.47340587756608</v>
      </c>
      <c r="C589" s="2">
        <v>33.126594122433914</v>
      </c>
      <c r="D589" s="2">
        <v>1.0831510760828307</v>
      </c>
      <c r="F589" s="2">
        <v>21.134615384615387</v>
      </c>
      <c r="G589" s="2">
        <v>81.8</v>
      </c>
    </row>
    <row r="590" spans="1:7" x14ac:dyDescent="0.35">
      <c r="A590" s="2">
        <v>551</v>
      </c>
      <c r="B590" s="2">
        <v>98.509638110594906</v>
      </c>
      <c r="C590" s="2">
        <v>38.290361889405105</v>
      </c>
      <c r="D590" s="2">
        <v>1.2519924786358601</v>
      </c>
      <c r="F590" s="2">
        <v>21.173076923076923</v>
      </c>
      <c r="G590" s="2">
        <v>81.8</v>
      </c>
    </row>
    <row r="591" spans="1:7" x14ac:dyDescent="0.35">
      <c r="A591" s="2">
        <v>552</v>
      </c>
      <c r="B591" s="2">
        <v>126.73821350028659</v>
      </c>
      <c r="C591" s="2">
        <v>-11.438213500286594</v>
      </c>
      <c r="D591" s="2">
        <v>-0.37399900561797639</v>
      </c>
      <c r="F591" s="2">
        <v>21.211538461538463</v>
      </c>
      <c r="G591" s="2">
        <v>81.8</v>
      </c>
    </row>
    <row r="592" spans="1:7" x14ac:dyDescent="0.35">
      <c r="A592" s="2">
        <v>553</v>
      </c>
      <c r="B592" s="2">
        <v>96.073539856285066</v>
      </c>
      <c r="C592" s="2">
        <v>16.526460143714928</v>
      </c>
      <c r="D592" s="2">
        <v>0.54037106930899959</v>
      </c>
      <c r="F592" s="2">
        <v>21.250000000000004</v>
      </c>
      <c r="G592" s="2">
        <v>81.900000000000006</v>
      </c>
    </row>
    <row r="593" spans="1:7" x14ac:dyDescent="0.35">
      <c r="A593" s="2">
        <v>554</v>
      </c>
      <c r="B593" s="2">
        <v>92.383670332614258</v>
      </c>
      <c r="C593" s="2">
        <v>7.716329667385736</v>
      </c>
      <c r="D593" s="2">
        <v>0.25230335336461829</v>
      </c>
      <c r="F593" s="2">
        <v>21.28846153846154</v>
      </c>
      <c r="G593" s="2">
        <v>81.900000000000006</v>
      </c>
    </row>
    <row r="594" spans="1:7" x14ac:dyDescent="0.35">
      <c r="A594" s="2">
        <v>555</v>
      </c>
      <c r="B594" s="2">
        <v>120.72011202415408</v>
      </c>
      <c r="C594" s="2">
        <v>-38.420112024154079</v>
      </c>
      <c r="D594" s="2">
        <v>-1.2562349612030632</v>
      </c>
      <c r="F594" s="2">
        <v>21.32692307692308</v>
      </c>
      <c r="G594" s="2">
        <v>81.900000000000006</v>
      </c>
    </row>
    <row r="595" spans="1:7" x14ac:dyDescent="0.35">
      <c r="A595" s="2">
        <v>556</v>
      </c>
      <c r="B595" s="2">
        <v>42.265146922886814</v>
      </c>
      <c r="C595" s="2">
        <v>9.0348530771131834</v>
      </c>
      <c r="D595" s="2">
        <v>0.29541554427710065</v>
      </c>
      <c r="F595" s="2">
        <v>21.365384615384617</v>
      </c>
      <c r="G595" s="2">
        <v>82.2</v>
      </c>
    </row>
    <row r="596" spans="1:7" x14ac:dyDescent="0.35">
      <c r="A596" s="2">
        <v>557</v>
      </c>
      <c r="B596" s="2">
        <v>107.54230206776602</v>
      </c>
      <c r="C596" s="2">
        <v>4.9576979322339838</v>
      </c>
      <c r="D596" s="2">
        <v>0.16210346980875551</v>
      </c>
      <c r="F596" s="2">
        <v>21.403846153846157</v>
      </c>
      <c r="G596" s="2">
        <v>82.3</v>
      </c>
    </row>
    <row r="597" spans="1:7" x14ac:dyDescent="0.35">
      <c r="A597" s="2">
        <v>558</v>
      </c>
      <c r="B597" s="2">
        <v>28.974706166501477</v>
      </c>
      <c r="C597" s="2">
        <v>20.925293833498522</v>
      </c>
      <c r="D597" s="2">
        <v>0.68420117230687572</v>
      </c>
      <c r="F597" s="2">
        <v>21.442307692307693</v>
      </c>
      <c r="G597" s="2">
        <v>82.3</v>
      </c>
    </row>
    <row r="598" spans="1:7" x14ac:dyDescent="0.35">
      <c r="A598" s="2">
        <v>559</v>
      </c>
      <c r="B598" s="2">
        <v>128.33316109973217</v>
      </c>
      <c r="C598" s="2">
        <v>-12.733161099732172</v>
      </c>
      <c r="D598" s="2">
        <v>-0.41634033055546749</v>
      </c>
      <c r="F598" s="2">
        <v>21.480769230769234</v>
      </c>
      <c r="G598" s="2">
        <v>82.3</v>
      </c>
    </row>
    <row r="599" spans="1:7" x14ac:dyDescent="0.35">
      <c r="A599" s="2">
        <v>560</v>
      </c>
      <c r="B599" s="2">
        <v>37.952610281159735</v>
      </c>
      <c r="C599" s="2">
        <v>20.547389718840265</v>
      </c>
      <c r="D599" s="2">
        <v>0.67184471794469858</v>
      </c>
      <c r="F599" s="2">
        <v>21.51923076923077</v>
      </c>
      <c r="G599" s="2">
        <v>82.3</v>
      </c>
    </row>
    <row r="600" spans="1:7" x14ac:dyDescent="0.35">
      <c r="A600" s="2">
        <v>561</v>
      </c>
      <c r="B600" s="2">
        <v>102.35642593556378</v>
      </c>
      <c r="C600" s="2">
        <v>12.143574064436223</v>
      </c>
      <c r="D600" s="2">
        <v>0.39706241054458369</v>
      </c>
      <c r="F600" s="2">
        <v>21.55769230769231</v>
      </c>
      <c r="G600" s="2">
        <v>82.3</v>
      </c>
    </row>
    <row r="601" spans="1:7" x14ac:dyDescent="0.35">
      <c r="A601" s="2">
        <v>562</v>
      </c>
      <c r="B601" s="2">
        <v>151.3607391540167</v>
      </c>
      <c r="C601" s="2">
        <v>-18.960739154016693</v>
      </c>
      <c r="D601" s="2">
        <v>-0.61996548579954347</v>
      </c>
      <c r="F601" s="2">
        <v>21.596153846153847</v>
      </c>
      <c r="G601" s="2">
        <v>82.3</v>
      </c>
    </row>
    <row r="602" spans="1:7" x14ac:dyDescent="0.35">
      <c r="A602" s="2">
        <v>563</v>
      </c>
      <c r="B602" s="2">
        <v>104.64141962705961</v>
      </c>
      <c r="C602" s="2">
        <v>8.5585803729403978</v>
      </c>
      <c r="D602" s="2">
        <v>0.2798426999899099</v>
      </c>
      <c r="F602" s="2">
        <v>21.634615384615387</v>
      </c>
      <c r="G602" s="2">
        <v>82.4</v>
      </c>
    </row>
    <row r="603" spans="1:7" x14ac:dyDescent="0.35">
      <c r="A603" s="2">
        <v>564</v>
      </c>
      <c r="B603" s="2">
        <v>101.64191301697311</v>
      </c>
      <c r="C603" s="2">
        <v>-6.4419130169731034</v>
      </c>
      <c r="D603" s="2">
        <v>-0.21063333557859124</v>
      </c>
      <c r="F603" s="2">
        <v>21.673076923076923</v>
      </c>
      <c r="G603" s="2">
        <v>82.4</v>
      </c>
    </row>
    <row r="604" spans="1:7" x14ac:dyDescent="0.35">
      <c r="A604" s="2">
        <v>565</v>
      </c>
      <c r="B604" s="2">
        <v>123.07586281772477</v>
      </c>
      <c r="C604" s="2">
        <v>-24.975862817724774</v>
      </c>
      <c r="D604" s="2">
        <v>-0.8166439503901558</v>
      </c>
      <c r="F604" s="2">
        <v>21.711538461538463</v>
      </c>
      <c r="G604" s="2">
        <v>82.4</v>
      </c>
    </row>
    <row r="605" spans="1:7" x14ac:dyDescent="0.35">
      <c r="A605" s="2">
        <v>566</v>
      </c>
      <c r="B605" s="2">
        <v>95.425616512431873</v>
      </c>
      <c r="C605" s="2">
        <v>-5.025616512431867</v>
      </c>
      <c r="D605" s="2">
        <v>-0.16432422582597417</v>
      </c>
      <c r="F605" s="2">
        <v>21.750000000000004</v>
      </c>
      <c r="G605" s="2">
        <v>82.4</v>
      </c>
    </row>
    <row r="606" spans="1:7" x14ac:dyDescent="0.35">
      <c r="A606" s="2">
        <v>567</v>
      </c>
      <c r="B606" s="2">
        <v>51.584876102301003</v>
      </c>
      <c r="C606" s="2">
        <v>9.6151238976990001</v>
      </c>
      <c r="D606" s="2">
        <v>0.31438884897042407</v>
      </c>
      <c r="F606" s="2">
        <v>21.78846153846154</v>
      </c>
      <c r="G606" s="2">
        <v>82.5</v>
      </c>
    </row>
    <row r="607" spans="1:7" x14ac:dyDescent="0.35">
      <c r="A607" s="2">
        <v>568</v>
      </c>
      <c r="B607" s="2">
        <v>54.605061611063135</v>
      </c>
      <c r="C607" s="2">
        <v>8.5949383889368676</v>
      </c>
      <c r="D607" s="2">
        <v>0.2810315099232602</v>
      </c>
      <c r="F607" s="2">
        <v>21.82692307692308</v>
      </c>
      <c r="G607" s="2">
        <v>82.5</v>
      </c>
    </row>
    <row r="608" spans="1:7" x14ac:dyDescent="0.35">
      <c r="A608" s="2">
        <v>569</v>
      </c>
      <c r="B608" s="2">
        <v>130.48444389413359</v>
      </c>
      <c r="C608" s="2">
        <v>-8.8844438941335966</v>
      </c>
      <c r="D608" s="2">
        <v>-0.29049756605709554</v>
      </c>
      <c r="F608" s="2">
        <v>21.865384615384617</v>
      </c>
      <c r="G608" s="2">
        <v>82.6</v>
      </c>
    </row>
    <row r="609" spans="1:7" x14ac:dyDescent="0.35">
      <c r="A609" s="2">
        <v>570</v>
      </c>
      <c r="B609" s="2">
        <v>112.09263868593209</v>
      </c>
      <c r="C609" s="2">
        <v>14.607361314067916</v>
      </c>
      <c r="D609" s="2">
        <v>0.47762166758183122</v>
      </c>
      <c r="F609" s="2">
        <v>21.903846153846157</v>
      </c>
      <c r="G609" s="2">
        <v>82.7</v>
      </c>
    </row>
    <row r="610" spans="1:7" x14ac:dyDescent="0.35">
      <c r="A610" s="2">
        <v>571</v>
      </c>
      <c r="B610" s="2">
        <v>99.606585606976253</v>
      </c>
      <c r="C610" s="2">
        <v>7.7934143930237525</v>
      </c>
      <c r="D610" s="2">
        <v>0.25482381783542313</v>
      </c>
      <c r="F610" s="2">
        <v>21.942307692307693</v>
      </c>
      <c r="G610" s="2">
        <v>82.7</v>
      </c>
    </row>
    <row r="611" spans="1:7" x14ac:dyDescent="0.35">
      <c r="A611" s="2">
        <v>572</v>
      </c>
      <c r="B611" s="2">
        <v>122.78252198280146</v>
      </c>
      <c r="C611" s="2">
        <v>41.817478017198539</v>
      </c>
      <c r="D611" s="2">
        <v>1.3673197475717669</v>
      </c>
      <c r="F611" s="2">
        <v>21.980769230769234</v>
      </c>
      <c r="G611" s="2">
        <v>82.8</v>
      </c>
    </row>
    <row r="612" spans="1:7" x14ac:dyDescent="0.35">
      <c r="A612" s="2">
        <v>573</v>
      </c>
      <c r="B612" s="2">
        <v>100.73187107432275</v>
      </c>
      <c r="C612" s="2">
        <v>37.468128925677235</v>
      </c>
      <c r="D612" s="2">
        <v>1.2251076586582612</v>
      </c>
      <c r="F612" s="2">
        <v>22.01923076923077</v>
      </c>
      <c r="G612" s="2">
        <v>83</v>
      </c>
    </row>
    <row r="613" spans="1:7" x14ac:dyDescent="0.35">
      <c r="A613" s="2">
        <v>574</v>
      </c>
      <c r="B613" s="2">
        <v>119.54471623314821</v>
      </c>
      <c r="C613" s="2">
        <v>-9.7447162331482104</v>
      </c>
      <c r="D613" s="2">
        <v>-0.31862617192234322</v>
      </c>
      <c r="F613" s="2">
        <v>22.05769230769231</v>
      </c>
      <c r="G613" s="2">
        <v>83</v>
      </c>
    </row>
    <row r="614" spans="1:7" x14ac:dyDescent="0.35">
      <c r="A614" s="2">
        <v>575</v>
      </c>
      <c r="B614" s="2">
        <v>131.43971755666365</v>
      </c>
      <c r="C614" s="2">
        <v>44.460282443336354</v>
      </c>
      <c r="D614" s="2">
        <v>1.453732387744427</v>
      </c>
      <c r="F614" s="2">
        <v>22.096153846153847</v>
      </c>
      <c r="G614" s="2">
        <v>83</v>
      </c>
    </row>
    <row r="615" spans="1:7" x14ac:dyDescent="0.35">
      <c r="A615" s="2">
        <v>576</v>
      </c>
      <c r="B615" s="2">
        <v>82.779728932645156</v>
      </c>
      <c r="C615" s="2">
        <v>-0.47972893264515903</v>
      </c>
      <c r="D615" s="2">
        <v>-1.5685853719286425E-2</v>
      </c>
      <c r="F615" s="2">
        <v>22.134615384615387</v>
      </c>
      <c r="G615" s="2">
        <v>83</v>
      </c>
    </row>
    <row r="616" spans="1:7" x14ac:dyDescent="0.35">
      <c r="A616" s="2">
        <v>577</v>
      </c>
      <c r="B616" s="2">
        <v>96.523967775095116</v>
      </c>
      <c r="C616" s="2">
        <v>4.7760322249048812</v>
      </c>
      <c r="D616" s="2">
        <v>0.15616348679530082</v>
      </c>
      <c r="F616" s="2">
        <v>22.173076923076923</v>
      </c>
      <c r="G616" s="2">
        <v>83.1</v>
      </c>
    </row>
    <row r="617" spans="1:7" x14ac:dyDescent="0.35">
      <c r="A617" s="2">
        <v>578</v>
      </c>
      <c r="B617" s="2">
        <v>56.204599758028507</v>
      </c>
      <c r="C617" s="2">
        <v>-1.0045997580285047</v>
      </c>
      <c r="D617" s="2">
        <v>-3.2847726660925371E-2</v>
      </c>
      <c r="F617" s="2">
        <v>22.211538461538463</v>
      </c>
      <c r="G617" s="2">
        <v>83.1</v>
      </c>
    </row>
    <row r="618" spans="1:7" x14ac:dyDescent="0.35">
      <c r="A618" s="2">
        <v>579</v>
      </c>
      <c r="B618" s="2">
        <v>133.21870111776093</v>
      </c>
      <c r="C618" s="2">
        <v>-16.818701117760924</v>
      </c>
      <c r="D618" s="2">
        <v>-0.54992656796193984</v>
      </c>
      <c r="F618" s="2">
        <v>22.250000000000004</v>
      </c>
      <c r="G618" s="2">
        <v>83.2</v>
      </c>
    </row>
    <row r="619" spans="1:7" x14ac:dyDescent="0.35">
      <c r="A619" s="2">
        <v>580</v>
      </c>
      <c r="B619" s="2">
        <v>114.03101492983052</v>
      </c>
      <c r="C619" s="2">
        <v>20.768985070169492</v>
      </c>
      <c r="D619" s="2">
        <v>0.67909029357979411</v>
      </c>
      <c r="F619" s="2">
        <v>22.28846153846154</v>
      </c>
      <c r="G619" s="2">
        <v>83.3</v>
      </c>
    </row>
    <row r="620" spans="1:7" x14ac:dyDescent="0.35">
      <c r="A620" s="2">
        <v>581</v>
      </c>
      <c r="B620" s="2">
        <v>108.35996745236613</v>
      </c>
      <c r="C620" s="2">
        <v>-36.959967452366129</v>
      </c>
      <c r="D620" s="2">
        <v>-1.2084921368631001</v>
      </c>
      <c r="F620" s="2">
        <v>22.32692307692308</v>
      </c>
      <c r="G620" s="2">
        <v>83.4</v>
      </c>
    </row>
    <row r="621" spans="1:7" x14ac:dyDescent="0.35">
      <c r="A621" s="2">
        <v>582</v>
      </c>
      <c r="B621" s="2">
        <v>89.247489765233581</v>
      </c>
      <c r="C621" s="2">
        <v>-11.747489765233581</v>
      </c>
      <c r="D621" s="2">
        <v>-0.3841115127458174</v>
      </c>
      <c r="F621" s="2">
        <v>22.365384615384617</v>
      </c>
      <c r="G621" s="2">
        <v>83.4</v>
      </c>
    </row>
    <row r="622" spans="1:7" x14ac:dyDescent="0.35">
      <c r="A622" s="2">
        <v>583</v>
      </c>
      <c r="B622" s="2">
        <v>107.39572726223676</v>
      </c>
      <c r="C622" s="2">
        <v>6.7042727377632332</v>
      </c>
      <c r="D622" s="2">
        <v>0.21921179712656463</v>
      </c>
      <c r="F622" s="2">
        <v>22.403846153846157</v>
      </c>
      <c r="G622" s="2">
        <v>83.4</v>
      </c>
    </row>
    <row r="623" spans="1:7" x14ac:dyDescent="0.35">
      <c r="A623" s="2">
        <v>584</v>
      </c>
      <c r="B623" s="2">
        <v>125.67180356134551</v>
      </c>
      <c r="C623" s="2">
        <v>-23.271803561345507</v>
      </c>
      <c r="D623" s="2">
        <v>-0.76092576787992505</v>
      </c>
      <c r="F623" s="2">
        <v>22.442307692307693</v>
      </c>
      <c r="G623" s="2">
        <v>83.5</v>
      </c>
    </row>
    <row r="624" spans="1:7" x14ac:dyDescent="0.35">
      <c r="A624" s="2">
        <v>585</v>
      </c>
      <c r="B624" s="2">
        <v>73.963542700126425</v>
      </c>
      <c r="C624" s="2">
        <v>26.336457299873572</v>
      </c>
      <c r="D624" s="2">
        <v>0.86113175290933475</v>
      </c>
      <c r="F624" s="2">
        <v>22.480769230769234</v>
      </c>
      <c r="G624" s="2">
        <v>83.5</v>
      </c>
    </row>
    <row r="625" spans="1:7" x14ac:dyDescent="0.35">
      <c r="A625" s="2">
        <v>586</v>
      </c>
      <c r="B625" s="2">
        <v>127.50410298005851</v>
      </c>
      <c r="C625" s="2">
        <v>-13.904102980058511</v>
      </c>
      <c r="D625" s="2">
        <v>-0.45462699996127298</v>
      </c>
      <c r="F625" s="2">
        <v>22.51923076923077</v>
      </c>
      <c r="G625" s="2">
        <v>83.6</v>
      </c>
    </row>
    <row r="626" spans="1:7" x14ac:dyDescent="0.35">
      <c r="A626" s="2">
        <v>587</v>
      </c>
      <c r="B626" s="2">
        <v>160.77945378690259</v>
      </c>
      <c r="C626" s="2">
        <v>100.22054621309741</v>
      </c>
      <c r="D626" s="2">
        <v>3.2769439585342353</v>
      </c>
      <c r="F626" s="2">
        <v>22.55769230769231</v>
      </c>
      <c r="G626" s="2">
        <v>83.6</v>
      </c>
    </row>
    <row r="627" spans="1:7" x14ac:dyDescent="0.35">
      <c r="A627" s="2">
        <v>588</v>
      </c>
      <c r="B627" s="2">
        <v>130.60903817545721</v>
      </c>
      <c r="C627" s="2">
        <v>-30.709038175457209</v>
      </c>
      <c r="D627" s="2">
        <v>-1.0041034590600799</v>
      </c>
      <c r="F627" s="2">
        <v>22.596153846153847</v>
      </c>
      <c r="G627" s="2">
        <v>83.7</v>
      </c>
    </row>
    <row r="628" spans="1:7" x14ac:dyDescent="0.35">
      <c r="A628" s="2">
        <v>589</v>
      </c>
      <c r="B628" s="2">
        <v>114.679993810524</v>
      </c>
      <c r="C628" s="2">
        <v>4.4200061894759983</v>
      </c>
      <c r="D628" s="2">
        <v>0.14452238714095564</v>
      </c>
      <c r="F628" s="2">
        <v>22.634615384615387</v>
      </c>
      <c r="G628" s="2">
        <v>83.8</v>
      </c>
    </row>
    <row r="629" spans="1:7" x14ac:dyDescent="0.35">
      <c r="A629" s="2">
        <v>590</v>
      </c>
      <c r="B629" s="2">
        <v>110.36673702988371</v>
      </c>
      <c r="C629" s="2">
        <v>7.4332629701162887</v>
      </c>
      <c r="D629" s="2">
        <v>0.24304782903822889</v>
      </c>
      <c r="F629" s="2">
        <v>22.673076923076927</v>
      </c>
      <c r="G629" s="2">
        <v>83.8</v>
      </c>
    </row>
    <row r="630" spans="1:7" x14ac:dyDescent="0.35">
      <c r="A630" s="2">
        <v>591</v>
      </c>
      <c r="B630" s="2">
        <v>133.66773651998628</v>
      </c>
      <c r="C630" s="2">
        <v>-15.167736519986278</v>
      </c>
      <c r="D630" s="2">
        <v>-0.49594443885911021</v>
      </c>
      <c r="F630" s="2">
        <v>22.711538461538463</v>
      </c>
      <c r="G630" s="2">
        <v>83.9</v>
      </c>
    </row>
    <row r="631" spans="1:7" x14ac:dyDescent="0.35">
      <c r="A631" s="2">
        <v>592</v>
      </c>
      <c r="B631" s="2">
        <v>133.24905162036515</v>
      </c>
      <c r="C631" s="2">
        <v>5.2509483796348491</v>
      </c>
      <c r="D631" s="2">
        <v>0.1716919755419456</v>
      </c>
      <c r="F631" s="2">
        <v>22.750000000000004</v>
      </c>
      <c r="G631" s="2">
        <v>83.9</v>
      </c>
    </row>
    <row r="632" spans="1:7" x14ac:dyDescent="0.35">
      <c r="A632" s="2">
        <v>593</v>
      </c>
      <c r="B632" s="2">
        <v>99.490825930230585</v>
      </c>
      <c r="C632" s="2">
        <v>2.5091740697694149</v>
      </c>
      <c r="D632" s="2">
        <v>8.2043284730841839E-2</v>
      </c>
      <c r="F632" s="2">
        <v>22.78846153846154</v>
      </c>
      <c r="G632" s="2">
        <v>83.9</v>
      </c>
    </row>
    <row r="633" spans="1:7" x14ac:dyDescent="0.35">
      <c r="A633" s="2">
        <v>594</v>
      </c>
      <c r="B633" s="2">
        <v>109.35651178007336</v>
      </c>
      <c r="C633" s="2">
        <v>14.143488219926638</v>
      </c>
      <c r="D633" s="2">
        <v>0.46245425739689061</v>
      </c>
      <c r="F633" s="2">
        <v>22.82692307692308</v>
      </c>
      <c r="G633" s="2">
        <v>84</v>
      </c>
    </row>
    <row r="634" spans="1:7" x14ac:dyDescent="0.35">
      <c r="A634" s="2">
        <v>595</v>
      </c>
      <c r="B634" s="2">
        <v>103.00539722818073</v>
      </c>
      <c r="C634" s="2">
        <v>-5.4053972281807319</v>
      </c>
      <c r="D634" s="2">
        <v>-0.17674204002741392</v>
      </c>
      <c r="F634" s="2">
        <v>22.865384615384617</v>
      </c>
      <c r="G634" s="2">
        <v>84</v>
      </c>
    </row>
    <row r="635" spans="1:7" x14ac:dyDescent="0.35">
      <c r="A635" s="2">
        <v>596</v>
      </c>
      <c r="B635" s="2">
        <v>122.61975335128565</v>
      </c>
      <c r="C635" s="2">
        <v>-20.119753351285652</v>
      </c>
      <c r="D635" s="2">
        <v>-0.65786215185363017</v>
      </c>
      <c r="F635" s="2">
        <v>22.903846153846157</v>
      </c>
      <c r="G635" s="2">
        <v>84.1</v>
      </c>
    </row>
    <row r="636" spans="1:7" x14ac:dyDescent="0.35">
      <c r="A636" s="2">
        <v>597</v>
      </c>
      <c r="B636" s="2">
        <v>79.016874110563748</v>
      </c>
      <c r="C636" s="2">
        <v>13.283125889436249</v>
      </c>
      <c r="D636" s="2">
        <v>0.43432270905094411</v>
      </c>
      <c r="F636" s="2">
        <v>22.942307692307693</v>
      </c>
      <c r="G636" s="2">
        <v>84.1</v>
      </c>
    </row>
    <row r="637" spans="1:7" x14ac:dyDescent="0.35">
      <c r="A637" s="2">
        <v>598</v>
      </c>
      <c r="B637" s="2">
        <v>116.03769302905579</v>
      </c>
      <c r="C637" s="2">
        <v>15.262306970944223</v>
      </c>
      <c r="D637" s="2">
        <v>0.49903663980624491</v>
      </c>
      <c r="F637" s="2">
        <v>22.980769230769234</v>
      </c>
      <c r="G637" s="2">
        <v>84.1</v>
      </c>
    </row>
    <row r="638" spans="1:7" x14ac:dyDescent="0.35">
      <c r="A638" s="2">
        <v>599</v>
      </c>
      <c r="B638" s="2">
        <v>135.83845959798441</v>
      </c>
      <c r="C638" s="2">
        <v>11.461540402015601</v>
      </c>
      <c r="D638" s="2">
        <v>0.37476173294865422</v>
      </c>
      <c r="F638" s="2">
        <v>23.01923076923077</v>
      </c>
      <c r="G638" s="2">
        <v>84.3</v>
      </c>
    </row>
    <row r="639" spans="1:7" x14ac:dyDescent="0.35">
      <c r="A639" s="2">
        <v>600</v>
      </c>
      <c r="B639" s="2">
        <v>105.51938600507765</v>
      </c>
      <c r="C639" s="2">
        <v>16.580613994922345</v>
      </c>
      <c r="D639" s="2">
        <v>0.5421417554831518</v>
      </c>
      <c r="F639" s="2">
        <v>23.05769230769231</v>
      </c>
      <c r="G639" s="2">
        <v>84.4</v>
      </c>
    </row>
    <row r="640" spans="1:7" x14ac:dyDescent="0.35">
      <c r="A640" s="2">
        <v>601</v>
      </c>
      <c r="B640" s="2">
        <v>115.97339889728389</v>
      </c>
      <c r="C640" s="2">
        <v>-1.6733988972838887</v>
      </c>
      <c r="D640" s="2">
        <v>-5.4715670726963733E-2</v>
      </c>
      <c r="F640" s="2">
        <v>23.096153846153847</v>
      </c>
      <c r="G640" s="2">
        <v>84.4</v>
      </c>
    </row>
    <row r="641" spans="1:7" x14ac:dyDescent="0.35">
      <c r="A641" s="2">
        <v>602</v>
      </c>
      <c r="B641" s="2">
        <v>88.23855418456796</v>
      </c>
      <c r="C641" s="2">
        <v>14.361445815432035</v>
      </c>
      <c r="D641" s="2">
        <v>0.46958088814074417</v>
      </c>
      <c r="F641" s="2">
        <v>23.134615384615387</v>
      </c>
      <c r="G641" s="2">
        <v>84.4</v>
      </c>
    </row>
    <row r="642" spans="1:7" x14ac:dyDescent="0.35">
      <c r="A642" s="2">
        <v>603</v>
      </c>
      <c r="B642" s="2">
        <v>117.52018108629343</v>
      </c>
      <c r="C642" s="2">
        <v>-3.8201810862934309</v>
      </c>
      <c r="D642" s="2">
        <v>-0.12490970967787458</v>
      </c>
      <c r="F642" s="2">
        <v>23.173076923076927</v>
      </c>
      <c r="G642" s="2">
        <v>84.4</v>
      </c>
    </row>
    <row r="643" spans="1:7" x14ac:dyDescent="0.35">
      <c r="A643" s="2">
        <v>604</v>
      </c>
      <c r="B643" s="2">
        <v>113.9888338227766</v>
      </c>
      <c r="C643" s="2">
        <v>31.011166177223402</v>
      </c>
      <c r="D643" s="2">
        <v>1.0139822370901517</v>
      </c>
      <c r="F643" s="2">
        <v>23.211538461538463</v>
      </c>
      <c r="G643" s="2">
        <v>84.4</v>
      </c>
    </row>
    <row r="644" spans="1:7" x14ac:dyDescent="0.35">
      <c r="A644" s="2">
        <v>605</v>
      </c>
      <c r="B644" s="2">
        <v>98.746748272518914</v>
      </c>
      <c r="C644" s="2">
        <v>-2.4467482725189171</v>
      </c>
      <c r="D644" s="2">
        <v>-8.0002128033075132E-2</v>
      </c>
      <c r="F644" s="2">
        <v>23.250000000000004</v>
      </c>
      <c r="G644" s="2">
        <v>84.4</v>
      </c>
    </row>
    <row r="645" spans="1:7" x14ac:dyDescent="0.35">
      <c r="A645" s="2">
        <v>606</v>
      </c>
      <c r="B645" s="2">
        <v>51.70479641378337</v>
      </c>
      <c r="C645" s="2">
        <v>12.595203586216627</v>
      </c>
      <c r="D645" s="2">
        <v>0.41182948864199476</v>
      </c>
      <c r="F645" s="2">
        <v>23.28846153846154</v>
      </c>
      <c r="G645" s="2">
        <v>84.4</v>
      </c>
    </row>
    <row r="646" spans="1:7" x14ac:dyDescent="0.35">
      <c r="A646" s="2">
        <v>607</v>
      </c>
      <c r="B646" s="2">
        <v>110.96560265891532</v>
      </c>
      <c r="C646" s="2">
        <v>-0.3656026589153214</v>
      </c>
      <c r="D646" s="2">
        <v>-1.1954229642784022E-2</v>
      </c>
      <c r="F646" s="2">
        <v>23.32692307692308</v>
      </c>
      <c r="G646" s="2">
        <v>84.5</v>
      </c>
    </row>
    <row r="647" spans="1:7" x14ac:dyDescent="0.35">
      <c r="A647" s="2">
        <v>608</v>
      </c>
      <c r="B647" s="2">
        <v>110.2215561585617</v>
      </c>
      <c r="C647" s="2">
        <v>-2.4215561585616996</v>
      </c>
      <c r="D647" s="2">
        <v>-7.9178413248491147E-2</v>
      </c>
      <c r="F647" s="2">
        <v>23.365384615384617</v>
      </c>
      <c r="G647" s="2">
        <v>84.5</v>
      </c>
    </row>
    <row r="648" spans="1:7" x14ac:dyDescent="0.35">
      <c r="A648" s="2">
        <v>609</v>
      </c>
      <c r="B648" s="2">
        <v>65.061791856714521</v>
      </c>
      <c r="C648" s="2">
        <v>-3.061791856714521</v>
      </c>
      <c r="D648" s="2">
        <v>-0.10011240914429137</v>
      </c>
      <c r="F648" s="2">
        <v>23.403846153846157</v>
      </c>
      <c r="G648" s="2">
        <v>84.6</v>
      </c>
    </row>
    <row r="649" spans="1:7" x14ac:dyDescent="0.35">
      <c r="A649" s="2">
        <v>610</v>
      </c>
      <c r="B649" s="2">
        <v>122.83983823397803</v>
      </c>
      <c r="C649" s="2">
        <v>-27.239838233978034</v>
      </c>
      <c r="D649" s="2">
        <v>-0.89066989459910484</v>
      </c>
      <c r="F649" s="2">
        <v>23.442307692307693</v>
      </c>
      <c r="G649" s="2">
        <v>84.6</v>
      </c>
    </row>
    <row r="650" spans="1:7" x14ac:dyDescent="0.35">
      <c r="A650" s="2">
        <v>611</v>
      </c>
      <c r="B650" s="2">
        <v>112.04162979481696</v>
      </c>
      <c r="C650" s="2">
        <v>-13.941629794816961</v>
      </c>
      <c r="D650" s="2">
        <v>-0.45585402648978801</v>
      </c>
      <c r="F650" s="2">
        <v>23.480769230769234</v>
      </c>
      <c r="G650" s="2">
        <v>84.6</v>
      </c>
    </row>
    <row r="651" spans="1:7" x14ac:dyDescent="0.35">
      <c r="A651" s="2">
        <v>612</v>
      </c>
      <c r="B651" s="2">
        <v>88.82642281712981</v>
      </c>
      <c r="C651" s="2">
        <v>11.773577182870184</v>
      </c>
      <c r="D651" s="2">
        <v>0.38496450156745338</v>
      </c>
      <c r="F651" s="2">
        <v>23.51923076923077</v>
      </c>
      <c r="G651" s="2">
        <v>84.6</v>
      </c>
    </row>
    <row r="652" spans="1:7" x14ac:dyDescent="0.35">
      <c r="A652" s="2">
        <v>613</v>
      </c>
      <c r="B652" s="2">
        <v>117.8199377151696</v>
      </c>
      <c r="C652" s="2">
        <v>31.280062284830393</v>
      </c>
      <c r="D652" s="2">
        <v>1.0227744210144192</v>
      </c>
      <c r="F652" s="2">
        <v>23.55769230769231</v>
      </c>
      <c r="G652" s="2">
        <v>84.7</v>
      </c>
    </row>
    <row r="653" spans="1:7" x14ac:dyDescent="0.35">
      <c r="A653" s="2">
        <v>614</v>
      </c>
      <c r="B653" s="2">
        <v>153.62710456641699</v>
      </c>
      <c r="C653" s="2">
        <v>7.872895433583011</v>
      </c>
      <c r="D653" s="2">
        <v>0.25742263539848925</v>
      </c>
      <c r="F653" s="2">
        <v>23.596153846153847</v>
      </c>
      <c r="G653" s="2">
        <v>84.8</v>
      </c>
    </row>
    <row r="654" spans="1:7" x14ac:dyDescent="0.35">
      <c r="A654" s="2">
        <v>615</v>
      </c>
      <c r="B654" s="2">
        <v>61.070033093356955</v>
      </c>
      <c r="C654" s="2">
        <v>14.229966906643043</v>
      </c>
      <c r="D654" s="2">
        <v>0.4652818792836716</v>
      </c>
      <c r="F654" s="2">
        <v>23.634615384615387</v>
      </c>
      <c r="G654" s="2">
        <v>84.8</v>
      </c>
    </row>
    <row r="655" spans="1:7" x14ac:dyDescent="0.35">
      <c r="A655" s="2">
        <v>616</v>
      </c>
      <c r="B655" s="2">
        <v>100.18080719915727</v>
      </c>
      <c r="C655" s="2">
        <v>8.4191928008427226</v>
      </c>
      <c r="D655" s="2">
        <v>0.2752850989835352</v>
      </c>
      <c r="F655" s="2">
        <v>23.673076923076927</v>
      </c>
      <c r="G655" s="2">
        <v>84.8</v>
      </c>
    </row>
    <row r="656" spans="1:7" x14ac:dyDescent="0.35">
      <c r="A656" s="2">
        <v>617</v>
      </c>
      <c r="B656" s="2">
        <v>113.67906653536872</v>
      </c>
      <c r="C656" s="2">
        <v>-10.479066535368716</v>
      </c>
      <c r="D656" s="2">
        <v>-0.34263746379050497</v>
      </c>
      <c r="F656" s="2">
        <v>23.711538461538463</v>
      </c>
      <c r="G656" s="2">
        <v>84.8</v>
      </c>
    </row>
    <row r="657" spans="1:7" x14ac:dyDescent="0.35">
      <c r="A657" s="2">
        <v>618</v>
      </c>
      <c r="B657" s="2">
        <v>117.592673197095</v>
      </c>
      <c r="C657" s="2">
        <v>-9.1926731970949902</v>
      </c>
      <c r="D657" s="2">
        <v>-0.300575840326674</v>
      </c>
      <c r="F657" s="2">
        <v>23.750000000000004</v>
      </c>
      <c r="G657" s="2">
        <v>84.9</v>
      </c>
    </row>
    <row r="658" spans="1:7" x14ac:dyDescent="0.35">
      <c r="A658" s="2">
        <v>619</v>
      </c>
      <c r="B658" s="2">
        <v>121.47199812863471</v>
      </c>
      <c r="C658" s="2">
        <v>14.028001871365291</v>
      </c>
      <c r="D658" s="2">
        <v>0.45867816250905585</v>
      </c>
      <c r="F658" s="2">
        <v>23.78846153846154</v>
      </c>
      <c r="G658" s="2">
        <v>85</v>
      </c>
    </row>
    <row r="659" spans="1:7" x14ac:dyDescent="0.35">
      <c r="A659" s="2">
        <v>620</v>
      </c>
      <c r="B659" s="2">
        <v>122.06214671403215</v>
      </c>
      <c r="C659" s="2">
        <v>14.737853285967859</v>
      </c>
      <c r="D659" s="2">
        <v>0.48188840624084334</v>
      </c>
      <c r="F659" s="2">
        <v>23.82692307692308</v>
      </c>
      <c r="G659" s="2">
        <v>85.1</v>
      </c>
    </row>
    <row r="660" spans="1:7" x14ac:dyDescent="0.35">
      <c r="A660" s="2">
        <v>621</v>
      </c>
      <c r="B660" s="2">
        <v>115.32114053064046</v>
      </c>
      <c r="C660" s="2">
        <v>-6.62114053064046</v>
      </c>
      <c r="D660" s="2">
        <v>-0.21649359617691757</v>
      </c>
      <c r="F660" s="2">
        <v>23.865384615384617</v>
      </c>
      <c r="G660" s="2">
        <v>85.1</v>
      </c>
    </row>
    <row r="661" spans="1:7" x14ac:dyDescent="0.35">
      <c r="A661" s="2">
        <v>622</v>
      </c>
      <c r="B661" s="2">
        <v>132.04535503917745</v>
      </c>
      <c r="C661" s="2">
        <v>10.654644960822537</v>
      </c>
      <c r="D661" s="2">
        <v>0.34837840895873895</v>
      </c>
      <c r="F661" s="2">
        <v>23.903846153846157</v>
      </c>
      <c r="G661" s="2">
        <v>85.1</v>
      </c>
    </row>
    <row r="662" spans="1:7" x14ac:dyDescent="0.35">
      <c r="A662" s="2">
        <v>623</v>
      </c>
      <c r="B662" s="2">
        <v>138.42941818721624</v>
      </c>
      <c r="C662" s="2">
        <v>-0.32941818721624827</v>
      </c>
      <c r="D662" s="2">
        <v>-1.0771094144051981E-2</v>
      </c>
      <c r="F662" s="2">
        <v>23.942307692307693</v>
      </c>
      <c r="G662" s="2">
        <v>85.2</v>
      </c>
    </row>
    <row r="663" spans="1:7" x14ac:dyDescent="0.35">
      <c r="A663" s="2">
        <v>624</v>
      </c>
      <c r="B663" s="2">
        <v>92.103312479348446</v>
      </c>
      <c r="C663" s="2">
        <v>20.696687520651551</v>
      </c>
      <c r="D663" s="2">
        <v>0.67672635697136763</v>
      </c>
      <c r="F663" s="2">
        <v>23.980769230769234</v>
      </c>
      <c r="G663" s="2">
        <v>85.2</v>
      </c>
    </row>
    <row r="664" spans="1:7" x14ac:dyDescent="0.35">
      <c r="A664" s="2">
        <v>625</v>
      </c>
      <c r="B664" s="2">
        <v>125.83476920181002</v>
      </c>
      <c r="C664" s="2">
        <v>-39.034769201810022</v>
      </c>
      <c r="D664" s="2">
        <v>-1.2763326078533479</v>
      </c>
      <c r="F664" s="2">
        <v>24.01923076923077</v>
      </c>
      <c r="G664" s="2">
        <v>85.2</v>
      </c>
    </row>
    <row r="665" spans="1:7" x14ac:dyDescent="0.35">
      <c r="A665" s="2">
        <v>626</v>
      </c>
      <c r="B665" s="2">
        <v>101.31121859090764</v>
      </c>
      <c r="C665" s="2">
        <v>21.38878140909236</v>
      </c>
      <c r="D665" s="2">
        <v>0.69935597706585662</v>
      </c>
      <c r="F665" s="2">
        <v>24.05769230769231</v>
      </c>
      <c r="G665" s="2">
        <v>85.3</v>
      </c>
    </row>
    <row r="666" spans="1:7" x14ac:dyDescent="0.35">
      <c r="A666" s="2">
        <v>627</v>
      </c>
      <c r="B666" s="2">
        <v>126.57664376944332</v>
      </c>
      <c r="C666" s="2">
        <v>25.223356230556689</v>
      </c>
      <c r="D666" s="2">
        <v>0.82473632340748204</v>
      </c>
      <c r="F666" s="2">
        <v>24.096153846153847</v>
      </c>
      <c r="G666" s="2">
        <v>85.3</v>
      </c>
    </row>
    <row r="667" spans="1:7" x14ac:dyDescent="0.35">
      <c r="A667" s="2">
        <v>628</v>
      </c>
      <c r="B667" s="2">
        <v>90.635133128029665</v>
      </c>
      <c r="C667" s="2">
        <v>10.464866871970329</v>
      </c>
      <c r="D667" s="2">
        <v>0.34217317275493603</v>
      </c>
      <c r="F667" s="2">
        <v>24.134615384615387</v>
      </c>
      <c r="G667" s="2">
        <v>85.3</v>
      </c>
    </row>
    <row r="668" spans="1:7" x14ac:dyDescent="0.35">
      <c r="A668" s="2">
        <v>629</v>
      </c>
      <c r="B668" s="2">
        <v>123.90882689277345</v>
      </c>
      <c r="C668" s="2">
        <v>-26.208826892773445</v>
      </c>
      <c r="D668" s="2">
        <v>-0.85695857976993939</v>
      </c>
      <c r="F668" s="2">
        <v>24.173076923076927</v>
      </c>
      <c r="G668" s="2">
        <v>85.4</v>
      </c>
    </row>
    <row r="669" spans="1:7" x14ac:dyDescent="0.35">
      <c r="A669" s="2">
        <v>630</v>
      </c>
      <c r="B669" s="2">
        <v>148.51064979719703</v>
      </c>
      <c r="C669" s="2">
        <v>-1.2106497971970214</v>
      </c>
      <c r="D669" s="2">
        <v>-3.9585012143019183E-2</v>
      </c>
      <c r="F669" s="2">
        <v>24.211538461538463</v>
      </c>
      <c r="G669" s="2">
        <v>85.4</v>
      </c>
    </row>
    <row r="670" spans="1:7" x14ac:dyDescent="0.35">
      <c r="A670" s="2">
        <v>631</v>
      </c>
      <c r="B670" s="2">
        <v>120.05952799073074</v>
      </c>
      <c r="C670" s="2">
        <v>12.840472009269263</v>
      </c>
      <c r="D670" s="2">
        <v>0.41984911044122736</v>
      </c>
      <c r="F670" s="2">
        <v>24.250000000000004</v>
      </c>
      <c r="G670" s="2">
        <v>85.4</v>
      </c>
    </row>
    <row r="671" spans="1:7" x14ac:dyDescent="0.35">
      <c r="A671" s="2">
        <v>632</v>
      </c>
      <c r="B671" s="2">
        <v>128.71526562297646</v>
      </c>
      <c r="C671" s="2">
        <v>-4.8152656229764546</v>
      </c>
      <c r="D671" s="2">
        <v>-0.15744631403623446</v>
      </c>
      <c r="F671" s="2">
        <v>24.28846153846154</v>
      </c>
      <c r="G671" s="2">
        <v>85.5</v>
      </c>
    </row>
    <row r="672" spans="1:7" x14ac:dyDescent="0.35">
      <c r="A672" s="2">
        <v>633</v>
      </c>
      <c r="B672" s="2">
        <v>108.62997816600607</v>
      </c>
      <c r="C672" s="2">
        <v>-42.729978166006063</v>
      </c>
      <c r="D672" s="2">
        <v>-1.3971560632054729</v>
      </c>
      <c r="F672" s="2">
        <v>24.32692307692308</v>
      </c>
      <c r="G672" s="2">
        <v>85.6</v>
      </c>
    </row>
    <row r="673" spans="1:7" x14ac:dyDescent="0.35">
      <c r="A673" s="2">
        <v>634</v>
      </c>
      <c r="B673" s="2">
        <v>113.37880397721824</v>
      </c>
      <c r="C673" s="2">
        <v>41.521196022781766</v>
      </c>
      <c r="D673" s="2">
        <v>1.3576321183548783</v>
      </c>
      <c r="F673" s="2">
        <v>24.365384615384617</v>
      </c>
      <c r="G673" s="2">
        <v>85.7</v>
      </c>
    </row>
    <row r="674" spans="1:7" x14ac:dyDescent="0.35">
      <c r="A674" s="2">
        <v>635</v>
      </c>
      <c r="B674" s="2">
        <v>113.52098659148963</v>
      </c>
      <c r="C674" s="2">
        <v>9.6790134085103716</v>
      </c>
      <c r="D674" s="2">
        <v>0.31647786518893345</v>
      </c>
      <c r="F674" s="2">
        <v>24.403846153846157</v>
      </c>
      <c r="G674" s="2">
        <v>85.7</v>
      </c>
    </row>
    <row r="675" spans="1:7" x14ac:dyDescent="0.35">
      <c r="A675" s="2">
        <v>636</v>
      </c>
      <c r="B675" s="2">
        <v>154.22422551647841</v>
      </c>
      <c r="C675" s="2">
        <v>3.8757744835215817</v>
      </c>
      <c r="D675" s="2">
        <v>0.12672746515880984</v>
      </c>
      <c r="F675" s="2">
        <v>24.442307692307693</v>
      </c>
      <c r="G675" s="2">
        <v>85.8</v>
      </c>
    </row>
    <row r="676" spans="1:7" x14ac:dyDescent="0.35">
      <c r="A676" s="2">
        <v>637</v>
      </c>
      <c r="B676" s="2">
        <v>122.48225693975675</v>
      </c>
      <c r="C676" s="2">
        <v>16.017743060243248</v>
      </c>
      <c r="D676" s="2">
        <v>0.5237373805468063</v>
      </c>
      <c r="F676" s="2">
        <v>24.480769230769234</v>
      </c>
      <c r="G676" s="2">
        <v>85.8</v>
      </c>
    </row>
    <row r="677" spans="1:7" x14ac:dyDescent="0.35">
      <c r="A677" s="2">
        <v>638</v>
      </c>
      <c r="B677" s="2">
        <v>16.781441656223528</v>
      </c>
      <c r="C677" s="2">
        <v>24.518558343776469</v>
      </c>
      <c r="D677" s="2">
        <v>0.80169131652674408</v>
      </c>
      <c r="F677" s="2">
        <v>24.51923076923077</v>
      </c>
      <c r="G677" s="2">
        <v>85.9</v>
      </c>
    </row>
    <row r="678" spans="1:7" x14ac:dyDescent="0.35">
      <c r="A678" s="2">
        <v>639</v>
      </c>
      <c r="B678" s="2">
        <v>87.62423428332113</v>
      </c>
      <c r="C678" s="2">
        <v>-18.224234283321124</v>
      </c>
      <c r="D678" s="2">
        <v>-0.59588374530169053</v>
      </c>
      <c r="F678" s="2">
        <v>24.55769230769231</v>
      </c>
      <c r="G678" s="2">
        <v>85.9</v>
      </c>
    </row>
    <row r="679" spans="1:7" x14ac:dyDescent="0.35">
      <c r="A679" s="2">
        <v>640</v>
      </c>
      <c r="B679" s="2">
        <v>112.19084584546773</v>
      </c>
      <c r="C679" s="2">
        <v>-3.5908458454677401</v>
      </c>
      <c r="D679" s="2">
        <v>-0.11741106034598212</v>
      </c>
      <c r="F679" s="2">
        <v>24.596153846153847</v>
      </c>
      <c r="G679" s="2">
        <v>86</v>
      </c>
    </row>
    <row r="680" spans="1:7" x14ac:dyDescent="0.35">
      <c r="A680" s="2">
        <v>641</v>
      </c>
      <c r="B680" s="2">
        <v>59.843062721016935</v>
      </c>
      <c r="C680" s="2">
        <v>-1.5430627210169376</v>
      </c>
      <c r="D680" s="2">
        <v>-5.0454026168688298E-2</v>
      </c>
      <c r="F680" s="2">
        <v>24.634615384615387</v>
      </c>
      <c r="G680" s="2">
        <v>86</v>
      </c>
    </row>
    <row r="681" spans="1:7" x14ac:dyDescent="0.35">
      <c r="A681" s="2">
        <v>642</v>
      </c>
      <c r="B681" s="2">
        <v>142.16595141644476</v>
      </c>
      <c r="C681" s="2">
        <v>-33.965951416444753</v>
      </c>
      <c r="D681" s="2">
        <v>-1.110595815885107</v>
      </c>
      <c r="F681" s="2">
        <v>24.673076923076927</v>
      </c>
      <c r="G681" s="2">
        <v>86</v>
      </c>
    </row>
    <row r="682" spans="1:7" x14ac:dyDescent="0.35">
      <c r="A682" s="2">
        <v>643</v>
      </c>
      <c r="B682" s="2">
        <v>131.86698713999218</v>
      </c>
      <c r="C682" s="2">
        <v>16.933012860007835</v>
      </c>
      <c r="D682" s="2">
        <v>0.55366425636316896</v>
      </c>
      <c r="F682" s="2">
        <v>24.711538461538463</v>
      </c>
      <c r="G682" s="2">
        <v>86.1</v>
      </c>
    </row>
    <row r="683" spans="1:7" x14ac:dyDescent="0.35">
      <c r="A683" s="2">
        <v>644</v>
      </c>
      <c r="B683" s="2">
        <v>113.73425984781458</v>
      </c>
      <c r="C683" s="2">
        <v>-24.034259847814582</v>
      </c>
      <c r="D683" s="2">
        <v>-0.78585605030204142</v>
      </c>
      <c r="F683" s="2">
        <v>24.750000000000004</v>
      </c>
      <c r="G683" s="2">
        <v>86.1</v>
      </c>
    </row>
    <row r="684" spans="1:7" x14ac:dyDescent="0.35">
      <c r="A684" s="2">
        <v>645</v>
      </c>
      <c r="B684" s="2">
        <v>115.54955732253597</v>
      </c>
      <c r="C684" s="2">
        <v>-11.349557322535972</v>
      </c>
      <c r="D684" s="2">
        <v>-0.371100185595095</v>
      </c>
      <c r="F684" s="2">
        <v>24.78846153846154</v>
      </c>
      <c r="G684" s="2">
        <v>86.2</v>
      </c>
    </row>
    <row r="685" spans="1:7" x14ac:dyDescent="0.35">
      <c r="A685" s="2">
        <v>646</v>
      </c>
      <c r="B685" s="2">
        <v>114.20753363375195</v>
      </c>
      <c r="C685" s="2">
        <v>25.192466366248055</v>
      </c>
      <c r="D685" s="2">
        <v>0.82372630741723896</v>
      </c>
      <c r="F685" s="2">
        <v>24.82692307692308</v>
      </c>
      <c r="G685" s="2">
        <v>86.3</v>
      </c>
    </row>
    <row r="686" spans="1:7" x14ac:dyDescent="0.35">
      <c r="A686" s="2">
        <v>647</v>
      </c>
      <c r="B686" s="2">
        <v>156.99722678528073</v>
      </c>
      <c r="C686" s="2">
        <v>-15.197226785280719</v>
      </c>
      <c r="D686" s="2">
        <v>-0.49690869170290047</v>
      </c>
      <c r="F686" s="2">
        <v>24.865384615384617</v>
      </c>
      <c r="G686" s="2">
        <v>86.3</v>
      </c>
    </row>
    <row r="687" spans="1:7" x14ac:dyDescent="0.35">
      <c r="A687" s="2">
        <v>648</v>
      </c>
      <c r="B687" s="2">
        <v>124.31781805428062</v>
      </c>
      <c r="C687" s="2">
        <v>12.582181945719384</v>
      </c>
      <c r="D687" s="2">
        <v>0.41140371580628382</v>
      </c>
      <c r="F687" s="2">
        <v>24.903846153846157</v>
      </c>
      <c r="G687" s="2">
        <v>86.3</v>
      </c>
    </row>
    <row r="688" spans="1:7" x14ac:dyDescent="0.35">
      <c r="A688" s="2">
        <v>649</v>
      </c>
      <c r="B688" s="2">
        <v>134.1767075567594</v>
      </c>
      <c r="C688" s="2">
        <v>34.723292443240609</v>
      </c>
      <c r="D688" s="2">
        <v>1.1353588429896675</v>
      </c>
      <c r="F688" s="2">
        <v>24.942307692307693</v>
      </c>
      <c r="G688" s="2">
        <v>86.3</v>
      </c>
    </row>
    <row r="689" spans="1:7" x14ac:dyDescent="0.35">
      <c r="A689" s="2">
        <v>650</v>
      </c>
      <c r="B689" s="2">
        <v>83.610623516634575</v>
      </c>
      <c r="C689" s="2">
        <v>4.2893764833654302</v>
      </c>
      <c r="D689" s="2">
        <v>0.14025114494143759</v>
      </c>
      <c r="F689" s="2">
        <v>24.980769230769234</v>
      </c>
      <c r="G689" s="2">
        <v>86.3</v>
      </c>
    </row>
    <row r="690" spans="1:7" x14ac:dyDescent="0.35">
      <c r="A690" s="2">
        <v>651</v>
      </c>
      <c r="B690" s="2">
        <v>129.37003949077857</v>
      </c>
      <c r="C690" s="2">
        <v>15.629960509221434</v>
      </c>
      <c r="D690" s="2">
        <v>0.51105792772189385</v>
      </c>
      <c r="F690" s="2">
        <v>25.01923076923077</v>
      </c>
      <c r="G690" s="2">
        <v>86.4</v>
      </c>
    </row>
    <row r="691" spans="1:7" x14ac:dyDescent="0.35">
      <c r="A691" s="2">
        <v>652</v>
      </c>
      <c r="B691" s="2">
        <v>106.56548849603665</v>
      </c>
      <c r="C691" s="2">
        <v>-12.965488496036656</v>
      </c>
      <c r="D691" s="2">
        <v>-0.42393681537309336</v>
      </c>
      <c r="F691" s="2">
        <v>25.05769230769231</v>
      </c>
      <c r="G691" s="2">
        <v>86.5</v>
      </c>
    </row>
    <row r="692" spans="1:7" x14ac:dyDescent="0.35">
      <c r="A692" s="2">
        <v>653</v>
      </c>
      <c r="B692" s="2">
        <v>129.05393907713832</v>
      </c>
      <c r="C692" s="2">
        <v>-54.553939077138324</v>
      </c>
      <c r="D692" s="2">
        <v>-1.7837679780047977</v>
      </c>
      <c r="F692" s="2">
        <v>25.096153846153847</v>
      </c>
      <c r="G692" s="2">
        <v>86.5</v>
      </c>
    </row>
    <row r="693" spans="1:7" x14ac:dyDescent="0.35">
      <c r="A693" s="2">
        <v>654</v>
      </c>
      <c r="B693" s="2">
        <v>119.7582781761503</v>
      </c>
      <c r="C693" s="2">
        <v>5.1417218238497071</v>
      </c>
      <c r="D693" s="2">
        <v>0.16812055914464755</v>
      </c>
      <c r="F693" s="2">
        <v>25.134615384615387</v>
      </c>
      <c r="G693" s="2">
        <v>86.5</v>
      </c>
    </row>
    <row r="694" spans="1:7" x14ac:dyDescent="0.35">
      <c r="A694" s="2">
        <v>655</v>
      </c>
      <c r="B694" s="2">
        <v>129.80969661591863</v>
      </c>
      <c r="C694" s="2">
        <v>-7.4096966159186195</v>
      </c>
      <c r="D694" s="2">
        <v>-0.24227727225191359</v>
      </c>
      <c r="F694" s="2">
        <v>25.173076923076927</v>
      </c>
      <c r="G694" s="2">
        <v>86.5</v>
      </c>
    </row>
    <row r="695" spans="1:7" x14ac:dyDescent="0.35">
      <c r="A695" s="2">
        <v>656</v>
      </c>
      <c r="B695" s="2">
        <v>136.44887852844161</v>
      </c>
      <c r="C695" s="2">
        <v>7.6511214715583833</v>
      </c>
      <c r="D695" s="2">
        <v>0.25017121967110389</v>
      </c>
      <c r="F695" s="2">
        <v>25.211538461538463</v>
      </c>
      <c r="G695" s="2">
        <v>86.5</v>
      </c>
    </row>
    <row r="696" spans="1:7" x14ac:dyDescent="0.35">
      <c r="A696" s="2">
        <v>657</v>
      </c>
      <c r="B696" s="2">
        <v>135.66817227215719</v>
      </c>
      <c r="C696" s="2">
        <v>-15.368172272157196</v>
      </c>
      <c r="D696" s="2">
        <v>-0.50249815216410632</v>
      </c>
      <c r="F696" s="2">
        <v>25.250000000000004</v>
      </c>
      <c r="G696" s="2">
        <v>86.5</v>
      </c>
    </row>
    <row r="697" spans="1:7" x14ac:dyDescent="0.35">
      <c r="A697" s="2">
        <v>658</v>
      </c>
      <c r="B697" s="2">
        <v>138.8917476324726</v>
      </c>
      <c r="C697" s="2">
        <v>-28.091747632472604</v>
      </c>
      <c r="D697" s="2">
        <v>-0.91852505466458134</v>
      </c>
      <c r="F697" s="2">
        <v>25.28846153846154</v>
      </c>
      <c r="G697" s="2">
        <v>86.5</v>
      </c>
    </row>
    <row r="698" spans="1:7" x14ac:dyDescent="0.35">
      <c r="A698" s="2">
        <v>659</v>
      </c>
      <c r="B698" s="2">
        <v>109.13008546207557</v>
      </c>
      <c r="C698" s="2">
        <v>-30.430085462075567</v>
      </c>
      <c r="D698" s="2">
        <v>-0.99498245100960447</v>
      </c>
      <c r="F698" s="2">
        <v>25.32692307692308</v>
      </c>
      <c r="G698" s="2">
        <v>86.6</v>
      </c>
    </row>
    <row r="699" spans="1:7" x14ac:dyDescent="0.35">
      <c r="A699" s="2">
        <v>660</v>
      </c>
      <c r="B699" s="2">
        <v>122.99954922049915</v>
      </c>
      <c r="C699" s="2">
        <v>-6.4995492204991479</v>
      </c>
      <c r="D699" s="2">
        <v>-0.21251788536477909</v>
      </c>
      <c r="F699" s="2">
        <v>25.365384615384617</v>
      </c>
      <c r="G699" s="2">
        <v>86.7</v>
      </c>
    </row>
    <row r="700" spans="1:7" x14ac:dyDescent="0.35">
      <c r="A700" s="2">
        <v>661</v>
      </c>
      <c r="B700" s="2">
        <v>139.43037111351873</v>
      </c>
      <c r="C700" s="2">
        <v>4.4696288864812743</v>
      </c>
      <c r="D700" s="2">
        <v>0.14614491668506585</v>
      </c>
      <c r="F700" s="2">
        <v>25.403846153846157</v>
      </c>
      <c r="G700" s="2">
        <v>86.7</v>
      </c>
    </row>
    <row r="701" spans="1:7" x14ac:dyDescent="0.35">
      <c r="A701" s="2">
        <v>662</v>
      </c>
      <c r="B701" s="2">
        <v>78.716814069503073</v>
      </c>
      <c r="C701" s="2">
        <v>-2.2168140695030729</v>
      </c>
      <c r="D701" s="2">
        <v>-7.2483894238668953E-2</v>
      </c>
      <c r="F701" s="2">
        <v>25.442307692307693</v>
      </c>
      <c r="G701" s="2">
        <v>86.7</v>
      </c>
    </row>
    <row r="702" spans="1:7" x14ac:dyDescent="0.35">
      <c r="A702" s="2">
        <v>663</v>
      </c>
      <c r="B702" s="2">
        <v>118.38534978443674</v>
      </c>
      <c r="C702" s="2">
        <v>11.714650215563253</v>
      </c>
      <c r="D702" s="2">
        <v>0.38303774725601103</v>
      </c>
      <c r="F702" s="2">
        <v>25.480769230769234</v>
      </c>
      <c r="G702" s="2">
        <v>86.8</v>
      </c>
    </row>
    <row r="703" spans="1:7" x14ac:dyDescent="0.35">
      <c r="A703" s="2">
        <v>664</v>
      </c>
      <c r="B703" s="2">
        <v>115.24520819195311</v>
      </c>
      <c r="C703" s="2">
        <v>-2.9452081919531139</v>
      </c>
      <c r="D703" s="2">
        <v>-9.6300434949984415E-2</v>
      </c>
      <c r="F703" s="2">
        <v>25.51923076923077</v>
      </c>
      <c r="G703" s="2">
        <v>86.8</v>
      </c>
    </row>
    <row r="704" spans="1:7" x14ac:dyDescent="0.35">
      <c r="A704" s="2">
        <v>665</v>
      </c>
      <c r="B704" s="2">
        <v>127.06284270919349</v>
      </c>
      <c r="C704" s="2">
        <v>-2.6628427091934839</v>
      </c>
      <c r="D704" s="2">
        <v>-8.7067838463627922E-2</v>
      </c>
      <c r="F704" s="2">
        <v>25.55769230769231</v>
      </c>
      <c r="G704" s="2">
        <v>86.8</v>
      </c>
    </row>
    <row r="705" spans="1:7" x14ac:dyDescent="0.35">
      <c r="A705" s="2">
        <v>666</v>
      </c>
      <c r="B705" s="2">
        <v>115.52495234336791</v>
      </c>
      <c r="C705" s="2">
        <v>-17.524952343367914</v>
      </c>
      <c r="D705" s="2">
        <v>-0.57301909513734828</v>
      </c>
      <c r="F705" s="2">
        <v>25.596153846153847</v>
      </c>
      <c r="G705" s="2">
        <v>87</v>
      </c>
    </row>
    <row r="706" spans="1:7" x14ac:dyDescent="0.35">
      <c r="A706" s="2">
        <v>667</v>
      </c>
      <c r="B706" s="2">
        <v>128.57323943530869</v>
      </c>
      <c r="C706" s="2">
        <v>1.3267605646913125</v>
      </c>
      <c r="D706" s="2">
        <v>4.3381523860807708E-2</v>
      </c>
      <c r="F706" s="2">
        <v>25.634615384615387</v>
      </c>
      <c r="G706" s="2">
        <v>87.1</v>
      </c>
    </row>
    <row r="707" spans="1:7" x14ac:dyDescent="0.35">
      <c r="A707" s="2">
        <v>668</v>
      </c>
      <c r="B707" s="2">
        <v>138.7219282412359</v>
      </c>
      <c r="C707" s="2">
        <v>0.17807175876410497</v>
      </c>
      <c r="D707" s="2">
        <v>5.8224705024740751E-3</v>
      </c>
      <c r="F707" s="2">
        <v>25.673076923076927</v>
      </c>
      <c r="G707" s="2">
        <v>87.1</v>
      </c>
    </row>
    <row r="708" spans="1:7" x14ac:dyDescent="0.35">
      <c r="A708" s="2">
        <v>669</v>
      </c>
      <c r="B708" s="2">
        <v>131.36505663175652</v>
      </c>
      <c r="C708" s="2">
        <v>-36.465056631756511</v>
      </c>
      <c r="D708" s="2">
        <v>-1.1923098759905488</v>
      </c>
      <c r="F708" s="2">
        <v>25.711538461538463</v>
      </c>
      <c r="G708" s="2">
        <v>87.1</v>
      </c>
    </row>
    <row r="709" spans="1:7" x14ac:dyDescent="0.35">
      <c r="A709" s="2">
        <v>670</v>
      </c>
      <c r="B709" s="2">
        <v>132.84763643345102</v>
      </c>
      <c r="C709" s="2">
        <v>-23.947636433451009</v>
      </c>
      <c r="D709" s="2">
        <v>-0.78302369620807399</v>
      </c>
      <c r="F709" s="2">
        <v>25.750000000000004</v>
      </c>
      <c r="G709" s="2">
        <v>87.2</v>
      </c>
    </row>
    <row r="710" spans="1:7" x14ac:dyDescent="0.35">
      <c r="A710" s="2">
        <v>671</v>
      </c>
      <c r="B710" s="2">
        <v>127.06921465553263</v>
      </c>
      <c r="C710" s="2">
        <v>-35.86921465553263</v>
      </c>
      <c r="D710" s="2">
        <v>-1.1728274361315973</v>
      </c>
      <c r="F710" s="2">
        <v>25.78846153846154</v>
      </c>
      <c r="G710" s="2">
        <v>87.2</v>
      </c>
    </row>
    <row r="711" spans="1:7" x14ac:dyDescent="0.35">
      <c r="A711" s="2">
        <v>672</v>
      </c>
      <c r="B711" s="2">
        <v>83.230035060531335</v>
      </c>
      <c r="C711" s="2">
        <v>-8.2300350605313355</v>
      </c>
      <c r="D711" s="2">
        <v>-0.26910014651874431</v>
      </c>
      <c r="F711" s="2">
        <v>25.82692307692308</v>
      </c>
      <c r="G711" s="2">
        <v>87.3</v>
      </c>
    </row>
    <row r="712" spans="1:7" x14ac:dyDescent="0.35">
      <c r="A712" s="2">
        <v>673</v>
      </c>
      <c r="B712" s="2">
        <v>85.628969509710146</v>
      </c>
      <c r="C712" s="2">
        <v>13.371030490289854</v>
      </c>
      <c r="D712" s="2">
        <v>0.43719695451835644</v>
      </c>
      <c r="F712" s="2">
        <v>25.865384615384617</v>
      </c>
      <c r="G712" s="2">
        <v>87.3</v>
      </c>
    </row>
    <row r="713" spans="1:7" x14ac:dyDescent="0.35">
      <c r="A713" s="2">
        <v>674</v>
      </c>
      <c r="B713" s="2">
        <v>121.73471506284336</v>
      </c>
      <c r="C713" s="2">
        <v>41.065284937156648</v>
      </c>
      <c r="D713" s="2">
        <v>1.3427250445649257</v>
      </c>
      <c r="F713" s="2">
        <v>25.903846153846157</v>
      </c>
      <c r="G713" s="2">
        <v>87.4</v>
      </c>
    </row>
    <row r="714" spans="1:7" x14ac:dyDescent="0.35">
      <c r="A714" s="2">
        <v>675</v>
      </c>
      <c r="B714" s="2">
        <v>114.80649472587702</v>
      </c>
      <c r="C714" s="2">
        <v>-14.206494725877022</v>
      </c>
      <c r="D714" s="2">
        <v>-0.46451440171683323</v>
      </c>
      <c r="F714" s="2">
        <v>25.942307692307693</v>
      </c>
      <c r="G714" s="2">
        <v>87.4</v>
      </c>
    </row>
    <row r="715" spans="1:7" x14ac:dyDescent="0.35">
      <c r="A715" s="2">
        <v>676</v>
      </c>
      <c r="B715" s="2">
        <v>124.44565155950625</v>
      </c>
      <c r="C715" s="2">
        <v>-6.6456515595062484</v>
      </c>
      <c r="D715" s="2">
        <v>-0.21729504129964139</v>
      </c>
      <c r="F715" s="2">
        <v>25.980769230769234</v>
      </c>
      <c r="G715" s="2">
        <v>87.4</v>
      </c>
    </row>
    <row r="716" spans="1:7" x14ac:dyDescent="0.35">
      <c r="A716" s="2">
        <v>677</v>
      </c>
      <c r="B716" s="2">
        <v>111.7946927254703</v>
      </c>
      <c r="C716" s="2">
        <v>-29.994692725470301</v>
      </c>
      <c r="D716" s="2">
        <v>-0.98074627238436907</v>
      </c>
      <c r="F716" s="2">
        <v>26.01923076923077</v>
      </c>
      <c r="G716" s="2">
        <v>87.4</v>
      </c>
    </row>
    <row r="717" spans="1:7" x14ac:dyDescent="0.35">
      <c r="A717" s="2">
        <v>678</v>
      </c>
      <c r="B717" s="2">
        <v>131.85764270333814</v>
      </c>
      <c r="C717" s="2">
        <v>-9.1576427033381407</v>
      </c>
      <c r="D717" s="2">
        <v>-0.29943043682191867</v>
      </c>
      <c r="F717" s="2">
        <v>26.05769230769231</v>
      </c>
      <c r="G717" s="2">
        <v>87.5</v>
      </c>
    </row>
    <row r="718" spans="1:7" x14ac:dyDescent="0.35">
      <c r="A718" s="2">
        <v>679</v>
      </c>
      <c r="B718" s="2">
        <v>113.84958759367487</v>
      </c>
      <c r="C718" s="2">
        <v>-7.9495875936748632</v>
      </c>
      <c r="D718" s="2">
        <v>-0.25993026402531361</v>
      </c>
      <c r="F718" s="2">
        <v>26.096153846153847</v>
      </c>
      <c r="G718" s="2">
        <v>87.5</v>
      </c>
    </row>
    <row r="719" spans="1:7" x14ac:dyDescent="0.35">
      <c r="A719" s="2">
        <v>680</v>
      </c>
      <c r="B719" s="2">
        <v>144.94863585791686</v>
      </c>
      <c r="C719" s="2">
        <v>49.351364142083156</v>
      </c>
      <c r="D719" s="2">
        <v>1.6136576847920607</v>
      </c>
      <c r="F719" s="2">
        <v>26.134615384615387</v>
      </c>
      <c r="G719" s="2">
        <v>87.6</v>
      </c>
    </row>
    <row r="720" spans="1:7" x14ac:dyDescent="0.35">
      <c r="A720" s="2">
        <v>681</v>
      </c>
      <c r="B720" s="2">
        <v>122.683095638379</v>
      </c>
      <c r="C720" s="2">
        <v>-20.283095638378995</v>
      </c>
      <c r="D720" s="2">
        <v>-0.66320300800627552</v>
      </c>
      <c r="F720" s="2">
        <v>26.173076923076927</v>
      </c>
      <c r="G720" s="2">
        <v>87.6</v>
      </c>
    </row>
    <row r="721" spans="1:7" x14ac:dyDescent="0.35">
      <c r="A721" s="2">
        <v>682</v>
      </c>
      <c r="B721" s="2">
        <v>91.566624058206301</v>
      </c>
      <c r="C721" s="2">
        <v>23.233375941793696</v>
      </c>
      <c r="D721" s="2">
        <v>0.75966928744263618</v>
      </c>
      <c r="F721" s="2">
        <v>26.211538461538463</v>
      </c>
      <c r="G721" s="2">
        <v>87.7</v>
      </c>
    </row>
    <row r="722" spans="1:7" x14ac:dyDescent="0.35">
      <c r="A722" s="2">
        <v>683</v>
      </c>
      <c r="B722" s="2">
        <v>138.44371145887632</v>
      </c>
      <c r="C722" s="2">
        <v>17.056288541123678</v>
      </c>
      <c r="D722" s="2">
        <v>0.55769504160363059</v>
      </c>
      <c r="F722" s="2">
        <v>26.250000000000004</v>
      </c>
      <c r="G722" s="2">
        <v>87.8</v>
      </c>
    </row>
    <row r="723" spans="1:7" x14ac:dyDescent="0.35">
      <c r="A723" s="2">
        <v>684</v>
      </c>
      <c r="B723" s="2">
        <v>105.14038619259159</v>
      </c>
      <c r="C723" s="2">
        <v>-9.8403861925915947</v>
      </c>
      <c r="D723" s="2">
        <v>-0.32175432385782171</v>
      </c>
      <c r="F723" s="2">
        <v>26.28846153846154</v>
      </c>
      <c r="G723" s="2">
        <v>87.9</v>
      </c>
    </row>
    <row r="724" spans="1:7" x14ac:dyDescent="0.35">
      <c r="A724" s="2">
        <v>685</v>
      </c>
      <c r="B724" s="2">
        <v>142.99156841280166</v>
      </c>
      <c r="C724" s="2">
        <v>8.5084315871983449</v>
      </c>
      <c r="D724" s="2">
        <v>0.27820296875041112</v>
      </c>
      <c r="F724" s="2">
        <v>26.32692307692308</v>
      </c>
      <c r="G724" s="2">
        <v>87.9</v>
      </c>
    </row>
    <row r="725" spans="1:7" x14ac:dyDescent="0.35">
      <c r="A725" s="2">
        <v>686</v>
      </c>
      <c r="B725" s="2">
        <v>140.57296864369144</v>
      </c>
      <c r="C725" s="2">
        <v>8.4270313563085608</v>
      </c>
      <c r="D725" s="2">
        <v>0.2755413987937837</v>
      </c>
      <c r="F725" s="2">
        <v>26.365384615384617</v>
      </c>
      <c r="G725" s="2">
        <v>87.9</v>
      </c>
    </row>
    <row r="726" spans="1:7" x14ac:dyDescent="0.35">
      <c r="A726" s="2">
        <v>687</v>
      </c>
      <c r="B726" s="2">
        <v>72.416780581607384</v>
      </c>
      <c r="C726" s="2">
        <v>17.583219418392616</v>
      </c>
      <c r="D726" s="2">
        <v>0.57492427273514013</v>
      </c>
      <c r="F726" s="2">
        <v>26.403846153846157</v>
      </c>
      <c r="G726" s="2">
        <v>88</v>
      </c>
    </row>
    <row r="727" spans="1:7" x14ac:dyDescent="0.35">
      <c r="A727" s="2">
        <v>688</v>
      </c>
      <c r="B727" s="2">
        <v>106.72254424335597</v>
      </c>
      <c r="C727" s="2">
        <v>-2.9225442433559721</v>
      </c>
      <c r="D727" s="2">
        <v>-9.5559384414558093E-2</v>
      </c>
      <c r="F727" s="2">
        <v>26.442307692307693</v>
      </c>
      <c r="G727" s="2">
        <v>88.1</v>
      </c>
    </row>
    <row r="728" spans="1:7" x14ac:dyDescent="0.35">
      <c r="A728" s="2">
        <v>689</v>
      </c>
      <c r="B728" s="2">
        <v>123.0247656361455</v>
      </c>
      <c r="C728" s="2">
        <v>-5.4247656361455086</v>
      </c>
      <c r="D728" s="2">
        <v>-0.17737533519357324</v>
      </c>
      <c r="F728" s="2">
        <v>26.480769230769234</v>
      </c>
      <c r="G728" s="2">
        <v>88.1</v>
      </c>
    </row>
    <row r="729" spans="1:7" x14ac:dyDescent="0.35">
      <c r="A729" s="2">
        <v>690</v>
      </c>
      <c r="B729" s="2">
        <v>131.03756299502496</v>
      </c>
      <c r="C729" s="2">
        <v>29.062437004975038</v>
      </c>
      <c r="D729" s="2">
        <v>0.95026400236570197</v>
      </c>
      <c r="F729" s="2">
        <v>26.51923076923077</v>
      </c>
      <c r="G729" s="2">
        <v>88.3</v>
      </c>
    </row>
    <row r="730" spans="1:7" x14ac:dyDescent="0.35">
      <c r="A730" s="2">
        <v>691</v>
      </c>
      <c r="B730" s="2">
        <v>134.88767900101931</v>
      </c>
      <c r="C730" s="2">
        <v>10.812320998980681</v>
      </c>
      <c r="D730" s="2">
        <v>0.35353399391782808</v>
      </c>
      <c r="F730" s="2">
        <v>26.55769230769231</v>
      </c>
      <c r="G730" s="2">
        <v>88.3</v>
      </c>
    </row>
    <row r="731" spans="1:7" x14ac:dyDescent="0.35">
      <c r="A731" s="2">
        <v>692</v>
      </c>
      <c r="B731" s="2">
        <v>122.69896719706517</v>
      </c>
      <c r="C731" s="2">
        <v>-11.598967197065178</v>
      </c>
      <c r="D731" s="2">
        <v>-0.37925522178696974</v>
      </c>
      <c r="F731" s="2">
        <v>26.596153846153847</v>
      </c>
      <c r="G731" s="2">
        <v>88.4</v>
      </c>
    </row>
    <row r="732" spans="1:7" x14ac:dyDescent="0.35">
      <c r="A732" s="2">
        <v>693</v>
      </c>
      <c r="B732" s="2">
        <v>74.06554111568289</v>
      </c>
      <c r="C732" s="2">
        <v>-0.66554111568288477</v>
      </c>
      <c r="D732" s="2">
        <v>-2.1761415404340966E-2</v>
      </c>
      <c r="F732" s="2">
        <v>26.634615384615387</v>
      </c>
      <c r="G732" s="2">
        <v>88.4</v>
      </c>
    </row>
    <row r="733" spans="1:7" x14ac:dyDescent="0.35">
      <c r="A733" s="2">
        <v>694</v>
      </c>
      <c r="B733" s="2">
        <v>125.12380457633334</v>
      </c>
      <c r="C733" s="2">
        <v>31.276195423666664</v>
      </c>
      <c r="D733" s="2">
        <v>1.0226479849909911</v>
      </c>
      <c r="F733" s="2">
        <v>26.673076923076927</v>
      </c>
      <c r="G733" s="2">
        <v>88.4</v>
      </c>
    </row>
    <row r="734" spans="1:7" x14ac:dyDescent="0.35">
      <c r="A734" s="2">
        <v>695</v>
      </c>
      <c r="B734" s="2">
        <v>145.60424125047899</v>
      </c>
      <c r="C734" s="2">
        <v>-6.3042412504789809</v>
      </c>
      <c r="D734" s="2">
        <v>-0.20613183682887987</v>
      </c>
      <c r="F734" s="2">
        <v>26.711538461538463</v>
      </c>
      <c r="G734" s="2">
        <v>88.5</v>
      </c>
    </row>
    <row r="735" spans="1:7" x14ac:dyDescent="0.35">
      <c r="A735" s="2">
        <v>696</v>
      </c>
      <c r="B735" s="2">
        <v>102.62666817598839</v>
      </c>
      <c r="C735" s="2">
        <v>0.8733318240116148</v>
      </c>
      <c r="D735" s="2">
        <v>2.8555616114937322E-2</v>
      </c>
      <c r="F735" s="2">
        <v>26.750000000000004</v>
      </c>
      <c r="G735" s="2">
        <v>88.6</v>
      </c>
    </row>
    <row r="736" spans="1:7" x14ac:dyDescent="0.35">
      <c r="A736" s="2">
        <v>697</v>
      </c>
      <c r="B736" s="2">
        <v>120.08996979234188</v>
      </c>
      <c r="C736" s="2">
        <v>-8.0899697923418756</v>
      </c>
      <c r="D736" s="2">
        <v>-0.2645203866617386</v>
      </c>
      <c r="F736" s="2">
        <v>26.78846153846154</v>
      </c>
      <c r="G736" s="2">
        <v>88.6</v>
      </c>
    </row>
    <row r="737" spans="1:7" x14ac:dyDescent="0.35">
      <c r="A737" s="2">
        <v>698</v>
      </c>
      <c r="B737" s="2">
        <v>99.53888943111258</v>
      </c>
      <c r="C737" s="2">
        <v>-22.338889431112577</v>
      </c>
      <c r="D737" s="2">
        <v>-0.73042196962285166</v>
      </c>
      <c r="F737" s="2">
        <v>26.82692307692308</v>
      </c>
      <c r="G737" s="2">
        <v>88.7</v>
      </c>
    </row>
    <row r="738" spans="1:7" x14ac:dyDescent="0.35">
      <c r="A738" s="2">
        <v>699</v>
      </c>
      <c r="B738" s="2">
        <v>106.09893463711676</v>
      </c>
      <c r="C738" s="2">
        <v>-30.598934637116756</v>
      </c>
      <c r="D738" s="2">
        <v>-1.0005033676775121</v>
      </c>
      <c r="F738" s="2">
        <v>26.865384615384617</v>
      </c>
      <c r="G738" s="2">
        <v>88.8</v>
      </c>
    </row>
    <row r="739" spans="1:7" x14ac:dyDescent="0.35">
      <c r="A739" s="2">
        <v>700</v>
      </c>
      <c r="B739" s="2">
        <v>127.84562943317734</v>
      </c>
      <c r="C739" s="2">
        <v>23.554370566822669</v>
      </c>
      <c r="D739" s="2">
        <v>0.77016495362044823</v>
      </c>
      <c r="F739" s="2">
        <v>26.903846153846157</v>
      </c>
      <c r="G739" s="2">
        <v>88.8</v>
      </c>
    </row>
    <row r="740" spans="1:7" x14ac:dyDescent="0.35">
      <c r="A740" s="2">
        <v>701</v>
      </c>
      <c r="B740" s="2">
        <v>85.266836913953256</v>
      </c>
      <c r="C740" s="2">
        <v>-6.8668369139532501</v>
      </c>
      <c r="D740" s="2">
        <v>-0.22452721113266344</v>
      </c>
      <c r="F740" s="2">
        <v>26.942307692307693</v>
      </c>
      <c r="G740" s="2">
        <v>88.9</v>
      </c>
    </row>
    <row r="741" spans="1:7" x14ac:dyDescent="0.35">
      <c r="A741" s="2">
        <v>702</v>
      </c>
      <c r="B741" s="2">
        <v>105.69605670964097</v>
      </c>
      <c r="C741" s="2">
        <v>-7.1960567096409704</v>
      </c>
      <c r="D741" s="2">
        <v>-0.23529181840405905</v>
      </c>
      <c r="F741" s="2">
        <v>26.980769230769234</v>
      </c>
      <c r="G741" s="2">
        <v>88.9</v>
      </c>
    </row>
    <row r="742" spans="1:7" x14ac:dyDescent="0.35">
      <c r="A742" s="2">
        <v>703</v>
      </c>
      <c r="B742" s="2">
        <v>83.271287470621061</v>
      </c>
      <c r="C742" s="2">
        <v>-15.771287470621061</v>
      </c>
      <c r="D742" s="2">
        <v>-0.51567894157420091</v>
      </c>
      <c r="F742" s="2">
        <v>27.01923076923077</v>
      </c>
      <c r="G742" s="2">
        <v>89</v>
      </c>
    </row>
    <row r="743" spans="1:7" x14ac:dyDescent="0.35">
      <c r="A743" s="2">
        <v>704</v>
      </c>
      <c r="B743" s="2">
        <v>59.517764312041912</v>
      </c>
      <c r="C743" s="2">
        <v>3.982235687958088</v>
      </c>
      <c r="D743" s="2">
        <v>0.1302084619591535</v>
      </c>
      <c r="F743" s="2">
        <v>27.05769230769231</v>
      </c>
      <c r="G743" s="2">
        <v>89</v>
      </c>
    </row>
    <row r="744" spans="1:7" x14ac:dyDescent="0.35">
      <c r="A744" s="2">
        <v>705</v>
      </c>
      <c r="B744" s="2">
        <v>88.048351966209992</v>
      </c>
      <c r="C744" s="2">
        <v>5.6516480337900106</v>
      </c>
      <c r="D744" s="2">
        <v>0.18479378311021163</v>
      </c>
      <c r="F744" s="2">
        <v>27.09615384615385</v>
      </c>
      <c r="G744" s="2">
        <v>89</v>
      </c>
    </row>
    <row r="745" spans="1:7" x14ac:dyDescent="0.35">
      <c r="A745" s="2">
        <v>706</v>
      </c>
      <c r="B745" s="2">
        <v>93.248411467642825</v>
      </c>
      <c r="C745" s="2">
        <v>-25.748411467642825</v>
      </c>
      <c r="D745" s="2">
        <v>-0.84190422611884552</v>
      </c>
      <c r="F745" s="2">
        <v>27.134615384615387</v>
      </c>
      <c r="G745" s="2">
        <v>89.1</v>
      </c>
    </row>
    <row r="746" spans="1:7" x14ac:dyDescent="0.35">
      <c r="A746" s="2">
        <v>707</v>
      </c>
      <c r="B746" s="2">
        <v>94.339383082305687</v>
      </c>
      <c r="C746" s="2">
        <v>1.2606169176943069</v>
      </c>
      <c r="D746" s="2">
        <v>4.1218803414629052E-2</v>
      </c>
      <c r="F746" s="2">
        <v>27.173076923076927</v>
      </c>
      <c r="G746" s="2">
        <v>89.2</v>
      </c>
    </row>
    <row r="747" spans="1:7" x14ac:dyDescent="0.35">
      <c r="A747" s="2">
        <v>708</v>
      </c>
      <c r="B747" s="2">
        <v>96.779753350606697</v>
      </c>
      <c r="C747" s="2">
        <v>-14.579753350606694</v>
      </c>
      <c r="D747" s="2">
        <v>-0.47671896097634814</v>
      </c>
      <c r="F747" s="2">
        <v>27.211538461538463</v>
      </c>
      <c r="G747" s="2">
        <v>89.2</v>
      </c>
    </row>
    <row r="748" spans="1:7" x14ac:dyDescent="0.35">
      <c r="A748" s="2">
        <v>709</v>
      </c>
      <c r="B748" s="2">
        <v>82.69255518404546</v>
      </c>
      <c r="C748" s="2">
        <v>4.4074448159545341</v>
      </c>
      <c r="D748" s="2">
        <v>0.14411166380499885</v>
      </c>
      <c r="F748" s="2">
        <v>27.250000000000004</v>
      </c>
      <c r="G748" s="2">
        <v>89.2</v>
      </c>
    </row>
    <row r="749" spans="1:7" x14ac:dyDescent="0.35">
      <c r="A749" s="2">
        <v>710</v>
      </c>
      <c r="B749" s="2">
        <v>105.19428714130936</v>
      </c>
      <c r="C749" s="2">
        <v>10.205712858690646</v>
      </c>
      <c r="D749" s="2">
        <v>0.33369952927327862</v>
      </c>
      <c r="F749" s="2">
        <v>27.28846153846154</v>
      </c>
      <c r="G749" s="2">
        <v>89.3</v>
      </c>
    </row>
    <row r="750" spans="1:7" x14ac:dyDescent="0.35">
      <c r="A750" s="2">
        <v>711</v>
      </c>
      <c r="B750" s="2">
        <v>81.337290700834501</v>
      </c>
      <c r="C750" s="2">
        <v>-1.7372907008345067</v>
      </c>
      <c r="D750" s="2">
        <v>-5.6804761911917703E-2</v>
      </c>
      <c r="F750" s="2">
        <v>27.32692307692308</v>
      </c>
      <c r="G750" s="2">
        <v>89.3</v>
      </c>
    </row>
    <row r="751" spans="1:7" x14ac:dyDescent="0.35">
      <c r="A751" s="2">
        <v>712</v>
      </c>
      <c r="B751" s="2">
        <v>100.6211128986744</v>
      </c>
      <c r="C751" s="2">
        <v>32.678887101325614</v>
      </c>
      <c r="D751" s="2">
        <v>1.0685122532720399</v>
      </c>
      <c r="F751" s="2">
        <v>27.365384615384617</v>
      </c>
      <c r="G751" s="2">
        <v>89.5</v>
      </c>
    </row>
    <row r="752" spans="1:7" x14ac:dyDescent="0.35">
      <c r="A752" s="2">
        <v>713</v>
      </c>
      <c r="B752" s="2">
        <v>95.514955340710088</v>
      </c>
      <c r="C752" s="2">
        <v>38.285044659289923</v>
      </c>
      <c r="D752" s="2">
        <v>1.2518186194247454</v>
      </c>
      <c r="F752" s="2">
        <v>27.403846153846157</v>
      </c>
      <c r="G752" s="2">
        <v>89.6</v>
      </c>
    </row>
    <row r="753" spans="1:7" x14ac:dyDescent="0.35">
      <c r="A753" s="2">
        <v>714</v>
      </c>
      <c r="B753" s="2">
        <v>95.821699793914632</v>
      </c>
      <c r="C753" s="2">
        <v>-22.821699793914632</v>
      </c>
      <c r="D753" s="2">
        <v>-0.74620857787120254</v>
      </c>
      <c r="F753" s="2">
        <v>27.442307692307693</v>
      </c>
      <c r="G753" s="2">
        <v>89.6</v>
      </c>
    </row>
    <row r="754" spans="1:7" x14ac:dyDescent="0.35">
      <c r="A754" s="2">
        <v>715</v>
      </c>
      <c r="B754" s="2">
        <v>110.5060521677642</v>
      </c>
      <c r="C754" s="2">
        <v>-11.206052167764199</v>
      </c>
      <c r="D754" s="2">
        <v>-0.36640795064211457</v>
      </c>
      <c r="F754" s="2">
        <v>27.480769230769234</v>
      </c>
      <c r="G754" s="2">
        <v>89.6</v>
      </c>
    </row>
    <row r="755" spans="1:7" x14ac:dyDescent="0.35">
      <c r="A755" s="2">
        <v>716</v>
      </c>
      <c r="B755" s="2">
        <v>99.197910481538244</v>
      </c>
      <c r="C755" s="2">
        <v>-22.09791048153825</v>
      </c>
      <c r="D755" s="2">
        <v>-0.72254260214003585</v>
      </c>
      <c r="F755" s="2">
        <v>27.51923076923077</v>
      </c>
      <c r="G755" s="2">
        <v>89.6</v>
      </c>
    </row>
    <row r="756" spans="1:7" x14ac:dyDescent="0.35">
      <c r="A756" s="2">
        <v>717</v>
      </c>
      <c r="B756" s="2">
        <v>94.842450950014225</v>
      </c>
      <c r="C756" s="2">
        <v>-8.7424509500142307</v>
      </c>
      <c r="D756" s="2">
        <v>-0.28585477635011192</v>
      </c>
      <c r="F756" s="2">
        <v>27.55769230769231</v>
      </c>
      <c r="G756" s="2">
        <v>89.7</v>
      </c>
    </row>
    <row r="757" spans="1:7" x14ac:dyDescent="0.35">
      <c r="A757" s="2">
        <v>718</v>
      </c>
      <c r="B757" s="2">
        <v>108.66224834027963</v>
      </c>
      <c r="C757" s="2">
        <v>9.7377516597203737</v>
      </c>
      <c r="D757" s="2">
        <v>0.31839844898846903</v>
      </c>
      <c r="F757" s="2">
        <v>27.59615384615385</v>
      </c>
      <c r="G757" s="2">
        <v>89.7</v>
      </c>
    </row>
    <row r="758" spans="1:7" x14ac:dyDescent="0.35">
      <c r="A758" s="2">
        <v>719</v>
      </c>
      <c r="B758" s="2">
        <v>120.62871514875955</v>
      </c>
      <c r="C758" s="2">
        <v>-31.428715148759551</v>
      </c>
      <c r="D758" s="2">
        <v>-1.0276349722963458</v>
      </c>
      <c r="F758" s="2">
        <v>27.634615384615387</v>
      </c>
      <c r="G758" s="2">
        <v>89.9</v>
      </c>
    </row>
    <row r="759" spans="1:7" x14ac:dyDescent="0.35">
      <c r="A759" s="2">
        <v>720</v>
      </c>
      <c r="B759" s="2">
        <v>37.693686904397012</v>
      </c>
      <c r="C759" s="2">
        <v>4.306313095602988</v>
      </c>
      <c r="D759" s="2">
        <v>0.14080492688782503</v>
      </c>
      <c r="F759" s="2">
        <v>27.673076923076927</v>
      </c>
      <c r="G759" s="2">
        <v>89.9</v>
      </c>
    </row>
    <row r="760" spans="1:7" x14ac:dyDescent="0.35">
      <c r="A760" s="2">
        <v>721</v>
      </c>
      <c r="B760" s="2">
        <v>118.06909332598927</v>
      </c>
      <c r="C760" s="2">
        <v>2.0309066740107227</v>
      </c>
      <c r="D760" s="2">
        <v>6.6405219360863535E-2</v>
      </c>
      <c r="F760" s="2">
        <v>27.711538461538463</v>
      </c>
      <c r="G760" s="2">
        <v>89.9</v>
      </c>
    </row>
    <row r="761" spans="1:7" x14ac:dyDescent="0.35">
      <c r="A761" s="2">
        <v>722</v>
      </c>
      <c r="B761" s="2">
        <v>90.358289879706575</v>
      </c>
      <c r="C761" s="2">
        <v>-8.7582898797065809</v>
      </c>
      <c r="D761" s="2">
        <v>-0.2863726670115202</v>
      </c>
      <c r="F761" s="2">
        <v>27.750000000000004</v>
      </c>
      <c r="G761" s="2">
        <v>89.9</v>
      </c>
    </row>
    <row r="762" spans="1:7" x14ac:dyDescent="0.35">
      <c r="A762" s="2">
        <v>723</v>
      </c>
      <c r="B762" s="2">
        <v>120.39219932263198</v>
      </c>
      <c r="C762" s="2">
        <v>-19.792199322631987</v>
      </c>
      <c r="D762" s="2">
        <v>-0.64715201071143491</v>
      </c>
      <c r="F762" s="2">
        <v>27.78846153846154</v>
      </c>
      <c r="G762" s="2">
        <v>90</v>
      </c>
    </row>
    <row r="763" spans="1:7" x14ac:dyDescent="0.35">
      <c r="A763" s="2">
        <v>724</v>
      </c>
      <c r="B763" s="2">
        <v>75.199364229405376</v>
      </c>
      <c r="C763" s="2">
        <v>17.800635770594624</v>
      </c>
      <c r="D763" s="2">
        <v>0.58203320626978705</v>
      </c>
      <c r="F763" s="2">
        <v>27.82692307692308</v>
      </c>
      <c r="G763" s="2">
        <v>90</v>
      </c>
    </row>
    <row r="764" spans="1:7" x14ac:dyDescent="0.35">
      <c r="A764" s="2">
        <v>725</v>
      </c>
      <c r="B764" s="2">
        <v>77.338181784817053</v>
      </c>
      <c r="C764" s="2">
        <v>2.5618182151829529</v>
      </c>
      <c r="D764" s="2">
        <v>8.3764607561175264E-2</v>
      </c>
      <c r="F764" s="2">
        <v>27.865384615384617</v>
      </c>
      <c r="G764" s="2">
        <v>90</v>
      </c>
    </row>
    <row r="765" spans="1:7" x14ac:dyDescent="0.35">
      <c r="A765" s="2">
        <v>726</v>
      </c>
      <c r="B765" s="2">
        <v>99.248699617351988</v>
      </c>
      <c r="C765" s="2">
        <v>7.7513003826480116</v>
      </c>
      <c r="D765" s="2">
        <v>0.2534468022723968</v>
      </c>
      <c r="F765" s="2">
        <v>27.903846153846157</v>
      </c>
      <c r="G765" s="2">
        <v>90</v>
      </c>
    </row>
    <row r="766" spans="1:7" x14ac:dyDescent="0.35">
      <c r="A766" s="2">
        <v>727</v>
      </c>
      <c r="B766" s="2">
        <v>108.22197660664494</v>
      </c>
      <c r="C766" s="2">
        <v>7.4780233933550591</v>
      </c>
      <c r="D766" s="2">
        <v>0.24451137522766839</v>
      </c>
      <c r="F766" s="2">
        <v>27.942307692307693</v>
      </c>
      <c r="G766" s="2">
        <v>90.1</v>
      </c>
    </row>
    <row r="767" spans="1:7" x14ac:dyDescent="0.35">
      <c r="A767" s="2">
        <v>728</v>
      </c>
      <c r="B767" s="2">
        <v>110.69571655266758</v>
      </c>
      <c r="C767" s="2">
        <v>34.504283447332412</v>
      </c>
      <c r="D767" s="2">
        <v>1.1281978342631731</v>
      </c>
      <c r="F767" s="2">
        <v>27.980769230769234</v>
      </c>
      <c r="G767" s="2">
        <v>90.2</v>
      </c>
    </row>
    <row r="768" spans="1:7" x14ac:dyDescent="0.35">
      <c r="A768" s="2">
        <v>729</v>
      </c>
      <c r="B768" s="2">
        <v>110.68656180166879</v>
      </c>
      <c r="C768" s="2">
        <v>15.513438198331215</v>
      </c>
      <c r="D768" s="2">
        <v>0.50724795963516778</v>
      </c>
      <c r="F768" s="2">
        <v>28.01923076923077</v>
      </c>
      <c r="G768" s="2">
        <v>90.3</v>
      </c>
    </row>
    <row r="769" spans="1:7" x14ac:dyDescent="0.35">
      <c r="A769" s="2">
        <v>730</v>
      </c>
      <c r="B769" s="2">
        <v>85.100167364380596</v>
      </c>
      <c r="C769" s="2">
        <v>-2.0001673643806015</v>
      </c>
      <c r="D769" s="2">
        <v>-6.5400126106155504E-2</v>
      </c>
      <c r="F769" s="2">
        <v>28.05769230769231</v>
      </c>
      <c r="G769" s="2">
        <v>90.4</v>
      </c>
    </row>
    <row r="770" spans="1:7" x14ac:dyDescent="0.35">
      <c r="A770" s="2">
        <v>731</v>
      </c>
      <c r="B770" s="2">
        <v>97.966001172184065</v>
      </c>
      <c r="C770" s="2">
        <v>-27.36600117218407</v>
      </c>
      <c r="D770" s="2">
        <v>-0.89479508542839981</v>
      </c>
      <c r="F770" s="2">
        <v>28.09615384615385</v>
      </c>
      <c r="G770" s="2">
        <v>90.4</v>
      </c>
    </row>
    <row r="771" spans="1:7" x14ac:dyDescent="0.35">
      <c r="A771" s="2">
        <v>732</v>
      </c>
      <c r="B771" s="2">
        <v>88.183623206860645</v>
      </c>
      <c r="C771" s="2">
        <v>9.1163767931393522</v>
      </c>
      <c r="D771" s="2">
        <v>0.29808115186759593</v>
      </c>
      <c r="F771" s="2">
        <v>28.134615384615387</v>
      </c>
      <c r="G771" s="2">
        <v>90.4</v>
      </c>
    </row>
    <row r="772" spans="1:7" x14ac:dyDescent="0.35">
      <c r="A772" s="2">
        <v>733</v>
      </c>
      <c r="B772" s="2">
        <v>95.422695972741465</v>
      </c>
      <c r="C772" s="2">
        <v>-14.422695972741465</v>
      </c>
      <c r="D772" s="2">
        <v>-0.47158360455507742</v>
      </c>
      <c r="F772" s="2">
        <v>28.173076923076927</v>
      </c>
      <c r="G772" s="2">
        <v>90.5</v>
      </c>
    </row>
    <row r="773" spans="1:7" x14ac:dyDescent="0.35">
      <c r="A773" s="2">
        <v>734</v>
      </c>
      <c r="B773" s="2">
        <v>103.99602758498368</v>
      </c>
      <c r="C773" s="2">
        <v>-24.496027584983679</v>
      </c>
      <c r="D773" s="2">
        <v>-0.8009546209418863</v>
      </c>
      <c r="F773" s="2">
        <v>28.211538461538463</v>
      </c>
      <c r="G773" s="2">
        <v>90.6</v>
      </c>
    </row>
    <row r="774" spans="1:7" x14ac:dyDescent="0.35">
      <c r="A774" s="2">
        <v>735</v>
      </c>
      <c r="B774" s="2">
        <v>101.0032721287764</v>
      </c>
      <c r="C774" s="2">
        <v>-12.203272128776405</v>
      </c>
      <c r="D774" s="2">
        <v>-0.39901437766777009</v>
      </c>
      <c r="F774" s="2">
        <v>28.250000000000004</v>
      </c>
      <c r="G774" s="2">
        <v>90.6</v>
      </c>
    </row>
    <row r="775" spans="1:7" x14ac:dyDescent="0.35">
      <c r="A775" s="2">
        <v>736</v>
      </c>
      <c r="B775" s="2">
        <v>106.26087048977412</v>
      </c>
      <c r="C775" s="2">
        <v>-5.4608704897741234</v>
      </c>
      <c r="D775" s="2">
        <v>-0.17855586739423082</v>
      </c>
      <c r="F775" s="2">
        <v>28.28846153846154</v>
      </c>
      <c r="G775" s="2">
        <v>90.6</v>
      </c>
    </row>
    <row r="776" spans="1:7" x14ac:dyDescent="0.35">
      <c r="A776" s="2">
        <v>737</v>
      </c>
      <c r="B776" s="2">
        <v>83.389816237935207</v>
      </c>
      <c r="C776" s="2">
        <v>-11.489816237935202</v>
      </c>
      <c r="D776" s="2">
        <v>-0.37568627719821585</v>
      </c>
      <c r="F776" s="2">
        <v>28.32692307692308</v>
      </c>
      <c r="G776" s="2">
        <v>90.6</v>
      </c>
    </row>
    <row r="777" spans="1:7" x14ac:dyDescent="0.35">
      <c r="A777" s="2">
        <v>738</v>
      </c>
      <c r="B777" s="2">
        <v>102.3265323190432</v>
      </c>
      <c r="C777" s="2">
        <v>-6.8265323190431957</v>
      </c>
      <c r="D777" s="2">
        <v>-0.22320935861856075</v>
      </c>
      <c r="F777" s="2">
        <v>28.365384615384617</v>
      </c>
      <c r="G777" s="2">
        <v>90.7</v>
      </c>
    </row>
    <row r="778" spans="1:7" x14ac:dyDescent="0.35">
      <c r="A778" s="2">
        <v>739</v>
      </c>
      <c r="B778" s="2">
        <v>101.05930331871966</v>
      </c>
      <c r="C778" s="2">
        <v>-18.75930331871966</v>
      </c>
      <c r="D778" s="2">
        <v>-0.61337907244967638</v>
      </c>
      <c r="F778" s="2">
        <v>28.403846153846157</v>
      </c>
      <c r="G778" s="2">
        <v>90.7</v>
      </c>
    </row>
    <row r="779" spans="1:7" x14ac:dyDescent="0.35">
      <c r="A779" s="2">
        <v>740</v>
      </c>
      <c r="B779" s="2">
        <v>95.428118684744618</v>
      </c>
      <c r="C779" s="2">
        <v>-2.6281186847446207</v>
      </c>
      <c r="D779" s="2">
        <v>-8.5932455686011142E-2</v>
      </c>
      <c r="F779" s="2">
        <v>28.442307692307693</v>
      </c>
      <c r="G779" s="2">
        <v>90.7</v>
      </c>
    </row>
    <row r="780" spans="1:7" x14ac:dyDescent="0.35">
      <c r="A780" s="2">
        <v>741</v>
      </c>
      <c r="B780" s="2">
        <v>53.404425060212887</v>
      </c>
      <c r="C780" s="2">
        <v>4.3955749397871102</v>
      </c>
      <c r="D780" s="2">
        <v>0.14372355058405628</v>
      </c>
      <c r="F780" s="2">
        <v>28.480769230769234</v>
      </c>
      <c r="G780" s="2">
        <v>90.7</v>
      </c>
    </row>
    <row r="781" spans="1:7" x14ac:dyDescent="0.35">
      <c r="A781" s="2">
        <v>742</v>
      </c>
      <c r="B781" s="2">
        <v>91.866788822548813</v>
      </c>
      <c r="C781" s="2">
        <v>-4.466788822548807</v>
      </c>
      <c r="D781" s="2">
        <v>-0.14605205418633668</v>
      </c>
      <c r="F781" s="2">
        <v>28.51923076923077</v>
      </c>
      <c r="G781" s="2">
        <v>90.9</v>
      </c>
    </row>
    <row r="782" spans="1:7" x14ac:dyDescent="0.35">
      <c r="A782" s="2">
        <v>743</v>
      </c>
      <c r="B782" s="2">
        <v>88.914458242284468</v>
      </c>
      <c r="C782" s="2">
        <v>0.58554175771553219</v>
      </c>
      <c r="D782" s="2">
        <v>1.9145650247560431E-2</v>
      </c>
      <c r="F782" s="2">
        <v>28.55769230769231</v>
      </c>
      <c r="G782" s="2">
        <v>90.9</v>
      </c>
    </row>
    <row r="783" spans="1:7" x14ac:dyDescent="0.35">
      <c r="A783" s="2">
        <v>744</v>
      </c>
      <c r="B783" s="2">
        <v>129.50592432086719</v>
      </c>
      <c r="C783" s="2">
        <v>13.794075679132817</v>
      </c>
      <c r="D783" s="2">
        <v>0.45102940133837544</v>
      </c>
      <c r="F783" s="2">
        <v>28.59615384615385</v>
      </c>
      <c r="G783" s="2">
        <v>90.9</v>
      </c>
    </row>
    <row r="784" spans="1:7" x14ac:dyDescent="0.35">
      <c r="A784" s="2">
        <v>745</v>
      </c>
      <c r="B784" s="2">
        <v>80.186274048750988</v>
      </c>
      <c r="C784" s="2">
        <v>-3.7862740487509825</v>
      </c>
      <c r="D784" s="2">
        <v>-0.12380104018818466</v>
      </c>
      <c r="F784" s="2">
        <v>28.634615384615387</v>
      </c>
      <c r="G784" s="2">
        <v>91</v>
      </c>
    </row>
    <row r="785" spans="1:7" x14ac:dyDescent="0.35">
      <c r="A785" s="2">
        <v>746</v>
      </c>
      <c r="B785" s="2">
        <v>95.77159211588878</v>
      </c>
      <c r="C785" s="2">
        <v>4.0284078841112176</v>
      </c>
      <c r="D785" s="2">
        <v>0.13171816934903882</v>
      </c>
      <c r="F785" s="2">
        <v>28.673076923076927</v>
      </c>
      <c r="G785" s="2">
        <v>91</v>
      </c>
    </row>
    <row r="786" spans="1:7" x14ac:dyDescent="0.35">
      <c r="A786" s="2">
        <v>747</v>
      </c>
      <c r="B786" s="2">
        <v>128.8232504177594</v>
      </c>
      <c r="C786" s="2">
        <v>-33.923250417759391</v>
      </c>
      <c r="D786" s="2">
        <v>-1.1091996073734525</v>
      </c>
      <c r="F786" s="2">
        <v>28.711538461538463</v>
      </c>
      <c r="G786" s="2">
        <v>91.1</v>
      </c>
    </row>
    <row r="787" spans="1:7" x14ac:dyDescent="0.35">
      <c r="A787" s="2">
        <v>748</v>
      </c>
      <c r="B787" s="2">
        <v>86.234779903454921</v>
      </c>
      <c r="C787" s="2">
        <v>-7.5347799034549183</v>
      </c>
      <c r="D787" s="2">
        <v>-0.24636716139035561</v>
      </c>
      <c r="F787" s="2">
        <v>28.750000000000004</v>
      </c>
      <c r="G787" s="2">
        <v>91.1</v>
      </c>
    </row>
    <row r="788" spans="1:7" x14ac:dyDescent="0.35">
      <c r="A788" s="2">
        <v>749</v>
      </c>
      <c r="B788" s="2">
        <v>77.848248074254457</v>
      </c>
      <c r="C788" s="2">
        <v>-5.7482480742544624</v>
      </c>
      <c r="D788" s="2">
        <v>-0.18795234620885076</v>
      </c>
      <c r="F788" s="2">
        <v>28.78846153846154</v>
      </c>
      <c r="G788" s="2">
        <v>91.2</v>
      </c>
    </row>
    <row r="789" spans="1:7" x14ac:dyDescent="0.35">
      <c r="A789" s="2">
        <v>750</v>
      </c>
      <c r="B789" s="2">
        <v>110.73898863794257</v>
      </c>
      <c r="C789" s="2">
        <v>-24.238988637942569</v>
      </c>
      <c r="D789" s="2">
        <v>-0.79255013447238143</v>
      </c>
      <c r="F789" s="2">
        <v>28.82692307692308</v>
      </c>
      <c r="G789" s="2">
        <v>91.2</v>
      </c>
    </row>
    <row r="790" spans="1:7" x14ac:dyDescent="0.35">
      <c r="A790" s="2">
        <v>751</v>
      </c>
      <c r="B790" s="2">
        <v>82.335909980258833</v>
      </c>
      <c r="C790" s="2">
        <v>26.564090019741172</v>
      </c>
      <c r="D790" s="2">
        <v>0.86857473435695887</v>
      </c>
      <c r="F790" s="2">
        <v>28.865384615384617</v>
      </c>
      <c r="G790" s="2">
        <v>91.2</v>
      </c>
    </row>
    <row r="791" spans="1:7" x14ac:dyDescent="0.35">
      <c r="A791" s="2">
        <v>752</v>
      </c>
      <c r="B791" s="2">
        <v>103.18483782313791</v>
      </c>
      <c r="C791" s="2">
        <v>18.515162176862091</v>
      </c>
      <c r="D791" s="2">
        <v>0.6053963097321523</v>
      </c>
      <c r="F791" s="2">
        <v>28.903846153846157</v>
      </c>
      <c r="G791" s="2">
        <v>91.2</v>
      </c>
    </row>
    <row r="792" spans="1:7" x14ac:dyDescent="0.35">
      <c r="A792" s="2">
        <v>753</v>
      </c>
      <c r="B792" s="2">
        <v>84.696841975124485</v>
      </c>
      <c r="C792" s="2">
        <v>24.503158024875518</v>
      </c>
      <c r="D792" s="2">
        <v>0.80118776726575058</v>
      </c>
      <c r="F792" s="2">
        <v>28.942307692307693</v>
      </c>
      <c r="G792" s="2">
        <v>91.2</v>
      </c>
    </row>
    <row r="793" spans="1:7" x14ac:dyDescent="0.35">
      <c r="A793" s="2">
        <v>754</v>
      </c>
      <c r="B793" s="2">
        <v>89.787488485465389</v>
      </c>
      <c r="C793" s="2">
        <v>-10.587488485465386</v>
      </c>
      <c r="D793" s="2">
        <v>-0.34618257173260625</v>
      </c>
      <c r="F793" s="2">
        <v>28.980769230769234</v>
      </c>
      <c r="G793" s="2">
        <v>91.2</v>
      </c>
    </row>
    <row r="794" spans="1:7" x14ac:dyDescent="0.35">
      <c r="A794" s="2">
        <v>755</v>
      </c>
      <c r="B794" s="2">
        <v>120.76763778876584</v>
      </c>
      <c r="C794" s="2">
        <v>1.6323622112341667</v>
      </c>
      <c r="D794" s="2">
        <v>5.3373880789569353E-2</v>
      </c>
      <c r="F794" s="2">
        <v>29.01923076923077</v>
      </c>
      <c r="G794" s="2">
        <v>91.3</v>
      </c>
    </row>
    <row r="795" spans="1:7" x14ac:dyDescent="0.35">
      <c r="A795" s="2">
        <v>756</v>
      </c>
      <c r="B795" s="2">
        <v>103.10782683575229</v>
      </c>
      <c r="C795" s="2">
        <v>22.492173164247703</v>
      </c>
      <c r="D795" s="2">
        <v>0.73543393794889422</v>
      </c>
      <c r="F795" s="2">
        <v>29.05769230769231</v>
      </c>
      <c r="G795" s="2">
        <v>91.4</v>
      </c>
    </row>
    <row r="796" spans="1:7" x14ac:dyDescent="0.35">
      <c r="A796" s="2">
        <v>757</v>
      </c>
      <c r="B796" s="2">
        <v>125.99005519172826</v>
      </c>
      <c r="C796" s="2">
        <v>3.0099448082717402</v>
      </c>
      <c r="D796" s="2">
        <v>9.8417149254157191E-2</v>
      </c>
      <c r="F796" s="2">
        <v>29.09615384615385</v>
      </c>
      <c r="G796" s="2">
        <v>91.4</v>
      </c>
    </row>
    <row r="797" spans="1:7" x14ac:dyDescent="0.35">
      <c r="A797" s="2">
        <v>758</v>
      </c>
      <c r="B797" s="2">
        <v>101.86940886983878</v>
      </c>
      <c r="C797" s="2">
        <v>-13.969408869838773</v>
      </c>
      <c r="D797" s="2">
        <v>-0.45676232798589878</v>
      </c>
      <c r="F797" s="2">
        <v>29.134615384615387</v>
      </c>
      <c r="G797" s="2">
        <v>91.6</v>
      </c>
    </row>
    <row r="798" spans="1:7" x14ac:dyDescent="0.35">
      <c r="A798" s="2">
        <v>759</v>
      </c>
      <c r="B798" s="2">
        <v>84.15479079128724</v>
      </c>
      <c r="C798" s="2">
        <v>0.64520920871275678</v>
      </c>
      <c r="D798" s="2">
        <v>2.1096616396265578E-2</v>
      </c>
      <c r="F798" s="2">
        <v>29.173076923076927</v>
      </c>
      <c r="G798" s="2">
        <v>91.7</v>
      </c>
    </row>
    <row r="799" spans="1:7" x14ac:dyDescent="0.35">
      <c r="A799" s="2">
        <v>760</v>
      </c>
      <c r="B799" s="2">
        <v>113.39521389698555</v>
      </c>
      <c r="C799" s="2">
        <v>-5.1952138969855497</v>
      </c>
      <c r="D799" s="2">
        <v>-0.1698696069448786</v>
      </c>
      <c r="F799" s="2">
        <v>29.211538461538463</v>
      </c>
      <c r="G799" s="2">
        <v>91.7</v>
      </c>
    </row>
    <row r="800" spans="1:7" x14ac:dyDescent="0.35">
      <c r="A800" s="2">
        <v>761</v>
      </c>
      <c r="B800" s="2">
        <v>72.292460064383363</v>
      </c>
      <c r="C800" s="2">
        <v>-17.59246006438336</v>
      </c>
      <c r="D800" s="2">
        <v>-0.5752264171575816</v>
      </c>
      <c r="F800" s="2">
        <v>29.250000000000004</v>
      </c>
      <c r="G800" s="2">
        <v>91.7</v>
      </c>
    </row>
    <row r="801" spans="1:7" x14ac:dyDescent="0.35">
      <c r="A801" s="2">
        <v>762</v>
      </c>
      <c r="B801" s="2">
        <v>101.81773515889761</v>
      </c>
      <c r="C801" s="2">
        <v>50.782264841102389</v>
      </c>
      <c r="D801" s="2">
        <v>1.6604443126651853</v>
      </c>
      <c r="F801" s="2">
        <v>29.28846153846154</v>
      </c>
      <c r="G801" s="2">
        <v>91.8</v>
      </c>
    </row>
    <row r="802" spans="1:7" x14ac:dyDescent="0.35">
      <c r="A802" s="2">
        <v>763</v>
      </c>
      <c r="B802" s="2">
        <v>73.898518237104781</v>
      </c>
      <c r="C802" s="2">
        <v>-1.6985182371047784</v>
      </c>
      <c r="D802" s="2">
        <v>-5.5537005991824581E-2</v>
      </c>
      <c r="F802" s="2">
        <v>29.32692307692308</v>
      </c>
      <c r="G802" s="2">
        <v>91.8</v>
      </c>
    </row>
    <row r="803" spans="1:7" x14ac:dyDescent="0.35">
      <c r="A803" s="2">
        <v>764</v>
      </c>
      <c r="B803" s="2">
        <v>105.43905250598638</v>
      </c>
      <c r="C803" s="2">
        <v>-1.2390525059863791</v>
      </c>
      <c r="D803" s="2">
        <v>-4.0513704796274044E-2</v>
      </c>
      <c r="F803" s="2">
        <v>29.365384615384617</v>
      </c>
      <c r="G803" s="2">
        <v>91.8</v>
      </c>
    </row>
    <row r="804" spans="1:7" x14ac:dyDescent="0.35">
      <c r="A804" s="2">
        <v>765</v>
      </c>
      <c r="B804" s="2">
        <v>93.964922379069293</v>
      </c>
      <c r="C804" s="2">
        <v>1.7350776209307099</v>
      </c>
      <c r="D804" s="2">
        <v>5.6732400114915718E-2</v>
      </c>
      <c r="F804" s="2">
        <v>29.403846153846157</v>
      </c>
      <c r="G804" s="2">
        <v>91.8</v>
      </c>
    </row>
    <row r="805" spans="1:7" x14ac:dyDescent="0.35">
      <c r="A805" s="2">
        <v>766</v>
      </c>
      <c r="B805" s="2">
        <v>95.812231067009321</v>
      </c>
      <c r="C805" s="2">
        <v>35.687768932990679</v>
      </c>
      <c r="D805" s="2">
        <v>1.1668946460326344</v>
      </c>
      <c r="F805" s="2">
        <v>29.442307692307693</v>
      </c>
      <c r="G805" s="2">
        <v>91.9</v>
      </c>
    </row>
    <row r="806" spans="1:7" x14ac:dyDescent="0.35">
      <c r="A806" s="2">
        <v>767</v>
      </c>
      <c r="B806" s="2">
        <v>88.01887251507415</v>
      </c>
      <c r="C806" s="2">
        <v>-12.818872515074148</v>
      </c>
      <c r="D806" s="2">
        <v>-0.41914286471932138</v>
      </c>
      <c r="F806" s="2">
        <v>29.480769230769234</v>
      </c>
      <c r="G806" s="2">
        <v>91.9</v>
      </c>
    </row>
    <row r="807" spans="1:7" x14ac:dyDescent="0.35">
      <c r="A807" s="2">
        <v>768</v>
      </c>
      <c r="B807" s="2">
        <v>96.290543709312203</v>
      </c>
      <c r="C807" s="2">
        <v>43.109456290687802</v>
      </c>
      <c r="D807" s="2">
        <v>1.4095639834878833</v>
      </c>
      <c r="F807" s="2">
        <v>29.51923076923077</v>
      </c>
      <c r="G807" s="2">
        <v>91.9</v>
      </c>
    </row>
    <row r="808" spans="1:7" x14ac:dyDescent="0.35">
      <c r="A808" s="2">
        <v>769</v>
      </c>
      <c r="B808" s="2">
        <v>65.432206831123935</v>
      </c>
      <c r="C808" s="2">
        <v>-28.132206831123938</v>
      </c>
      <c r="D808" s="2">
        <v>-0.9198479623077479</v>
      </c>
      <c r="F808" s="2">
        <v>29.55769230769231</v>
      </c>
      <c r="G808" s="2">
        <v>92.1</v>
      </c>
    </row>
    <row r="809" spans="1:7" x14ac:dyDescent="0.35">
      <c r="A809" s="2">
        <v>770</v>
      </c>
      <c r="B809" s="2">
        <v>51.091453331244836</v>
      </c>
      <c r="C809" s="2">
        <v>10.208546668755162</v>
      </c>
      <c r="D809" s="2">
        <v>0.33379218728724314</v>
      </c>
      <c r="F809" s="2">
        <v>29.59615384615385</v>
      </c>
      <c r="G809" s="2">
        <v>92.1</v>
      </c>
    </row>
    <row r="810" spans="1:7" x14ac:dyDescent="0.35">
      <c r="A810" s="2">
        <v>771</v>
      </c>
      <c r="B810" s="2">
        <v>96.32480335186662</v>
      </c>
      <c r="C810" s="2">
        <v>-11.924803351866615</v>
      </c>
      <c r="D810" s="2">
        <v>-0.38990919304629873</v>
      </c>
      <c r="F810" s="2">
        <v>29.634615384615387</v>
      </c>
      <c r="G810" s="2">
        <v>92.2</v>
      </c>
    </row>
    <row r="811" spans="1:7" x14ac:dyDescent="0.35">
      <c r="A811" s="2">
        <v>772</v>
      </c>
      <c r="B811" s="2">
        <v>115.67520232354163</v>
      </c>
      <c r="C811" s="2">
        <v>15.024797676458363</v>
      </c>
      <c r="D811" s="2">
        <v>0.49127072076997991</v>
      </c>
      <c r="F811" s="2">
        <v>29.673076923076927</v>
      </c>
      <c r="G811" s="2">
        <v>92.2</v>
      </c>
    </row>
    <row r="812" spans="1:7" x14ac:dyDescent="0.35">
      <c r="A812" s="2">
        <v>773</v>
      </c>
      <c r="B812" s="2">
        <v>113.13169583505234</v>
      </c>
      <c r="C812" s="2">
        <v>28.968304164947654</v>
      </c>
      <c r="D812" s="2">
        <v>0.94718611012620535</v>
      </c>
      <c r="F812" s="2">
        <v>29.711538461538463</v>
      </c>
      <c r="G812" s="2">
        <v>92.3</v>
      </c>
    </row>
    <row r="813" spans="1:7" x14ac:dyDescent="0.35">
      <c r="A813" s="2">
        <v>774</v>
      </c>
      <c r="B813" s="2">
        <v>138.70220769267118</v>
      </c>
      <c r="C813" s="2">
        <v>14.197792307328825</v>
      </c>
      <c r="D813" s="2">
        <v>0.46422985589301075</v>
      </c>
      <c r="F813" s="2">
        <v>29.750000000000004</v>
      </c>
      <c r="G813" s="2">
        <v>92.3</v>
      </c>
    </row>
    <row r="814" spans="1:7" x14ac:dyDescent="0.35">
      <c r="A814" s="2">
        <v>775</v>
      </c>
      <c r="B814" s="2">
        <v>65.583826910150862</v>
      </c>
      <c r="C814" s="2">
        <v>-9.5838269101508615</v>
      </c>
      <c r="D814" s="2">
        <v>-0.31336552113854288</v>
      </c>
      <c r="F814" s="2">
        <v>29.78846153846154</v>
      </c>
      <c r="G814" s="2">
        <v>92.3</v>
      </c>
    </row>
    <row r="815" spans="1:7" x14ac:dyDescent="0.35">
      <c r="A815" s="2">
        <v>776</v>
      </c>
      <c r="B815" s="2">
        <v>80.673732178169558</v>
      </c>
      <c r="C815" s="2">
        <v>5.5262678218304444</v>
      </c>
      <c r="D815" s="2">
        <v>0.18069418533684659</v>
      </c>
      <c r="F815" s="2">
        <v>29.82692307692308</v>
      </c>
      <c r="G815" s="2">
        <v>92.3</v>
      </c>
    </row>
    <row r="816" spans="1:7" x14ac:dyDescent="0.35">
      <c r="A816" s="2">
        <v>777</v>
      </c>
      <c r="B816" s="2">
        <v>117.99839737553738</v>
      </c>
      <c r="C816" s="2">
        <v>-0.19839737553738246</v>
      </c>
      <c r="D816" s="2">
        <v>-6.4870638379269738E-3</v>
      </c>
      <c r="F816" s="2">
        <v>29.865384615384617</v>
      </c>
      <c r="G816" s="2">
        <v>92.4</v>
      </c>
    </row>
    <row r="817" spans="1:7" x14ac:dyDescent="0.35">
      <c r="A817" s="2">
        <v>778</v>
      </c>
      <c r="B817" s="2">
        <v>91.013505002604148</v>
      </c>
      <c r="C817" s="2">
        <v>5.586494997395846</v>
      </c>
      <c r="D817" s="2">
        <v>0.18266345298271411</v>
      </c>
      <c r="F817" s="2">
        <v>29.903846153846157</v>
      </c>
      <c r="G817" s="2">
        <v>92.5</v>
      </c>
    </row>
    <row r="818" spans="1:7" x14ac:dyDescent="0.35">
      <c r="A818" s="2">
        <v>779</v>
      </c>
      <c r="B818" s="2">
        <v>67.841795768244438</v>
      </c>
      <c r="C818" s="2">
        <v>-26.341795768244438</v>
      </c>
      <c r="D818" s="2">
        <v>-0.86130630655463747</v>
      </c>
      <c r="F818" s="2">
        <v>29.942307692307693</v>
      </c>
      <c r="G818" s="2">
        <v>92.5</v>
      </c>
    </row>
    <row r="819" spans="1:7" x14ac:dyDescent="0.35">
      <c r="A819" s="2">
        <v>780</v>
      </c>
      <c r="B819" s="2">
        <v>116.04289187041904</v>
      </c>
      <c r="C819" s="2">
        <v>-22.142891870419035</v>
      </c>
      <c r="D819" s="2">
        <v>-0.72401337331529914</v>
      </c>
      <c r="F819" s="2">
        <v>29.980769230769234</v>
      </c>
      <c r="G819" s="2">
        <v>92.5</v>
      </c>
    </row>
    <row r="820" spans="1:7" x14ac:dyDescent="0.35">
      <c r="A820" s="2">
        <v>781</v>
      </c>
      <c r="B820" s="2">
        <v>108.92295268759787</v>
      </c>
      <c r="C820" s="2">
        <v>10.577047312402129</v>
      </c>
      <c r="D820" s="2">
        <v>0.34584117328405961</v>
      </c>
      <c r="F820" s="2">
        <v>30.01923076923077</v>
      </c>
      <c r="G820" s="2">
        <v>92.7</v>
      </c>
    </row>
    <row r="821" spans="1:7" x14ac:dyDescent="0.35">
      <c r="A821" s="2">
        <v>782</v>
      </c>
      <c r="B821" s="2">
        <v>101.46330672325792</v>
      </c>
      <c r="C821" s="2">
        <v>-1.5633067232579094</v>
      </c>
      <c r="D821" s="2">
        <v>-5.1115950927101125E-2</v>
      </c>
      <c r="F821" s="2">
        <v>30.05769230769231</v>
      </c>
      <c r="G821" s="2">
        <v>92.7</v>
      </c>
    </row>
    <row r="822" spans="1:7" x14ac:dyDescent="0.35">
      <c r="A822" s="2">
        <v>783</v>
      </c>
      <c r="B822" s="2">
        <v>148.9548680680893</v>
      </c>
      <c r="C822" s="2">
        <v>-15.154868068089286</v>
      </c>
      <c r="D822" s="2">
        <v>-0.49552367488113436</v>
      </c>
      <c r="F822" s="2">
        <v>30.09615384615385</v>
      </c>
      <c r="G822" s="2">
        <v>92.8</v>
      </c>
    </row>
    <row r="823" spans="1:7" x14ac:dyDescent="0.35">
      <c r="A823" s="2">
        <v>784</v>
      </c>
      <c r="B823" s="2">
        <v>114.86854327377802</v>
      </c>
      <c r="C823" s="2">
        <v>15.431456726221995</v>
      </c>
      <c r="D823" s="2">
        <v>0.50456738464439865</v>
      </c>
      <c r="F823" s="2">
        <v>30.134615384615387</v>
      </c>
      <c r="G823" s="2">
        <v>92.8</v>
      </c>
    </row>
    <row r="824" spans="1:7" x14ac:dyDescent="0.35">
      <c r="A824" s="2">
        <v>785</v>
      </c>
      <c r="B824" s="2">
        <v>109.39151378871482</v>
      </c>
      <c r="C824" s="2">
        <v>-4.991513788714812</v>
      </c>
      <c r="D824" s="2">
        <v>-0.16320915792146937</v>
      </c>
      <c r="F824" s="2">
        <v>30.173076923076927</v>
      </c>
      <c r="G824" s="2">
        <v>92.9</v>
      </c>
    </row>
    <row r="825" spans="1:7" x14ac:dyDescent="0.35">
      <c r="A825" s="2">
        <v>786</v>
      </c>
      <c r="B825" s="2">
        <v>128.61647174129985</v>
      </c>
      <c r="C825" s="2">
        <v>7.3835282587001529</v>
      </c>
      <c r="D825" s="2">
        <v>0.24142163692231275</v>
      </c>
      <c r="F825" s="2">
        <v>30.211538461538463</v>
      </c>
      <c r="G825" s="2">
        <v>93</v>
      </c>
    </row>
    <row r="826" spans="1:7" x14ac:dyDescent="0.35">
      <c r="A826" s="2">
        <v>787</v>
      </c>
      <c r="B826" s="2">
        <v>124.92853570047812</v>
      </c>
      <c r="C826" s="2">
        <v>5.3714642995218895</v>
      </c>
      <c r="D826" s="2">
        <v>0.17563252396742826</v>
      </c>
      <c r="F826" s="2">
        <v>30.250000000000004</v>
      </c>
      <c r="G826" s="2">
        <v>93</v>
      </c>
    </row>
    <row r="827" spans="1:7" x14ac:dyDescent="0.35">
      <c r="A827" s="2">
        <v>788</v>
      </c>
      <c r="B827" s="2">
        <v>86.864938274270997</v>
      </c>
      <c r="C827" s="2">
        <v>1.2350617257289969</v>
      </c>
      <c r="D827" s="2">
        <v>4.0383216949735477E-2</v>
      </c>
      <c r="F827" s="2">
        <v>30.28846153846154</v>
      </c>
      <c r="G827" s="2">
        <v>93</v>
      </c>
    </row>
    <row r="828" spans="1:7" x14ac:dyDescent="0.35">
      <c r="A828" s="2">
        <v>789</v>
      </c>
      <c r="B828" s="2">
        <v>156.25984948518055</v>
      </c>
      <c r="C828" s="2">
        <v>11.040150514819459</v>
      </c>
      <c r="D828" s="2">
        <v>0.36098341006764845</v>
      </c>
      <c r="F828" s="2">
        <v>30.32692307692308</v>
      </c>
      <c r="G828" s="2">
        <v>93</v>
      </c>
    </row>
    <row r="829" spans="1:7" x14ac:dyDescent="0.35">
      <c r="A829" s="2">
        <v>790</v>
      </c>
      <c r="B829" s="2">
        <v>116.43379883487518</v>
      </c>
      <c r="C829" s="2">
        <v>-23.233798834875174</v>
      </c>
      <c r="D829" s="2">
        <v>-0.75968311491595197</v>
      </c>
      <c r="F829" s="2">
        <v>30.365384615384617</v>
      </c>
      <c r="G829" s="2">
        <v>93.1</v>
      </c>
    </row>
    <row r="830" spans="1:7" x14ac:dyDescent="0.35">
      <c r="A830" s="2">
        <v>791</v>
      </c>
      <c r="B830" s="2">
        <v>95.512958094607157</v>
      </c>
      <c r="C830" s="2">
        <v>25.78704190539284</v>
      </c>
      <c r="D830" s="2">
        <v>0.84316733816905609</v>
      </c>
      <c r="F830" s="2">
        <v>30.403846153846157</v>
      </c>
      <c r="G830" s="2">
        <v>93.2</v>
      </c>
    </row>
    <row r="831" spans="1:7" x14ac:dyDescent="0.35">
      <c r="A831" s="2">
        <v>792</v>
      </c>
      <c r="B831" s="2">
        <v>123.32405097651007</v>
      </c>
      <c r="C831" s="2">
        <v>8.1759490234899346</v>
      </c>
      <c r="D831" s="2">
        <v>0.26733167768654476</v>
      </c>
      <c r="F831" s="2">
        <v>30.442307692307693</v>
      </c>
      <c r="G831" s="2">
        <v>93.2</v>
      </c>
    </row>
    <row r="832" spans="1:7" x14ac:dyDescent="0.35">
      <c r="A832" s="2">
        <v>793</v>
      </c>
      <c r="B832" s="2">
        <v>122.93844003835335</v>
      </c>
      <c r="C832" s="2">
        <v>-11.138440038353352</v>
      </c>
      <c r="D832" s="2">
        <v>-0.36419721474644895</v>
      </c>
      <c r="F832" s="2">
        <v>30.480769230769234</v>
      </c>
      <c r="G832" s="2">
        <v>93.2</v>
      </c>
    </row>
    <row r="833" spans="1:7" x14ac:dyDescent="0.35">
      <c r="A833" s="2">
        <v>794</v>
      </c>
      <c r="B833" s="2">
        <v>105.35278474053628</v>
      </c>
      <c r="C833" s="2">
        <v>18.647215259463721</v>
      </c>
      <c r="D833" s="2">
        <v>0.60971409253805653</v>
      </c>
      <c r="F833" s="2">
        <v>30.51923076923077</v>
      </c>
      <c r="G833" s="2">
        <v>93.3</v>
      </c>
    </row>
    <row r="834" spans="1:7" x14ac:dyDescent="0.35">
      <c r="A834" s="2">
        <v>795</v>
      </c>
      <c r="B834" s="2">
        <v>112.91778667081181</v>
      </c>
      <c r="C834" s="2">
        <v>2.3822133291881897</v>
      </c>
      <c r="D834" s="2">
        <v>7.7892007896508367E-2</v>
      </c>
      <c r="F834" s="2">
        <v>30.55769230769231</v>
      </c>
      <c r="G834" s="2">
        <v>93.3</v>
      </c>
    </row>
    <row r="835" spans="1:7" x14ac:dyDescent="0.35">
      <c r="A835" s="2">
        <v>796</v>
      </c>
      <c r="B835" s="2">
        <v>68.246881522768462</v>
      </c>
      <c r="C835" s="2">
        <v>-17.14688152276846</v>
      </c>
      <c r="D835" s="2">
        <v>-0.56065718993652081</v>
      </c>
      <c r="F835" s="2">
        <v>30.59615384615385</v>
      </c>
      <c r="G835" s="2">
        <v>93.4</v>
      </c>
    </row>
    <row r="836" spans="1:7" x14ac:dyDescent="0.35">
      <c r="A836" s="2">
        <v>797</v>
      </c>
      <c r="B836" s="2">
        <v>78.094706254382118</v>
      </c>
      <c r="C836" s="2">
        <v>23.505293745617877</v>
      </c>
      <c r="D836" s="2">
        <v>0.7685602727558164</v>
      </c>
      <c r="F836" s="2">
        <v>30.634615384615387</v>
      </c>
      <c r="G836" s="2">
        <v>93.4</v>
      </c>
    </row>
    <row r="837" spans="1:7" x14ac:dyDescent="0.35">
      <c r="A837" s="2">
        <v>798</v>
      </c>
      <c r="B837" s="2">
        <v>94.397873716334317</v>
      </c>
      <c r="C837" s="2">
        <v>-31.897873716334317</v>
      </c>
      <c r="D837" s="2">
        <v>-1.0429752033337993</v>
      </c>
      <c r="F837" s="2">
        <v>30.673076923076927</v>
      </c>
      <c r="G837" s="2">
        <v>93.4</v>
      </c>
    </row>
    <row r="838" spans="1:7" x14ac:dyDescent="0.35">
      <c r="A838" s="2">
        <v>799</v>
      </c>
      <c r="B838" s="2">
        <v>110.5344399572148</v>
      </c>
      <c r="C838" s="2">
        <v>-56.934439957214799</v>
      </c>
      <c r="D838" s="2">
        <v>-1.8616039933929536</v>
      </c>
      <c r="F838" s="2">
        <v>30.711538461538463</v>
      </c>
      <c r="G838" s="2">
        <v>93.5</v>
      </c>
    </row>
    <row r="839" spans="1:7" x14ac:dyDescent="0.35">
      <c r="A839" s="2">
        <v>800</v>
      </c>
      <c r="B839" s="2">
        <v>103.84557090402973</v>
      </c>
      <c r="C839" s="2">
        <v>-12.945570904029722</v>
      </c>
      <c r="D839" s="2">
        <v>-0.42328556335679629</v>
      </c>
      <c r="F839" s="2">
        <v>30.750000000000004</v>
      </c>
      <c r="G839" s="2">
        <v>93.5</v>
      </c>
    </row>
    <row r="840" spans="1:7" x14ac:dyDescent="0.35">
      <c r="A840" s="2">
        <v>801</v>
      </c>
      <c r="B840" s="2">
        <v>118.0356875022525</v>
      </c>
      <c r="C840" s="2">
        <v>-36.335687502252497</v>
      </c>
      <c r="D840" s="2">
        <v>-1.1880798512763791</v>
      </c>
      <c r="F840" s="2">
        <v>30.78846153846154</v>
      </c>
      <c r="G840" s="2">
        <v>93.5</v>
      </c>
    </row>
    <row r="841" spans="1:7" x14ac:dyDescent="0.35">
      <c r="A841" s="2">
        <v>802</v>
      </c>
      <c r="B841" s="2">
        <v>134.10856479733454</v>
      </c>
      <c r="C841" s="2">
        <v>21.191435202665474</v>
      </c>
      <c r="D841" s="2">
        <v>0.6929032836479303</v>
      </c>
      <c r="F841" s="2">
        <v>30.82692307692308</v>
      </c>
      <c r="G841" s="2">
        <v>93.6</v>
      </c>
    </row>
    <row r="842" spans="1:7" x14ac:dyDescent="0.35">
      <c r="A842" s="2">
        <v>803</v>
      </c>
      <c r="B842" s="2">
        <v>91.800768252626483</v>
      </c>
      <c r="C842" s="2">
        <v>-16.900768252626477</v>
      </c>
      <c r="D842" s="2">
        <v>-0.55260994389585338</v>
      </c>
      <c r="F842" s="2">
        <v>30.865384615384617</v>
      </c>
      <c r="G842" s="2">
        <v>93.6</v>
      </c>
    </row>
    <row r="843" spans="1:7" x14ac:dyDescent="0.35">
      <c r="A843" s="2">
        <v>804</v>
      </c>
      <c r="B843" s="2">
        <v>107.48837961399285</v>
      </c>
      <c r="C843" s="2">
        <v>-23.088379613992842</v>
      </c>
      <c r="D843" s="2">
        <v>-0.75492829511770543</v>
      </c>
      <c r="F843" s="2">
        <v>30.903846153846157</v>
      </c>
      <c r="G843" s="2">
        <v>93.6</v>
      </c>
    </row>
    <row r="844" spans="1:7" x14ac:dyDescent="0.35">
      <c r="A844" s="2">
        <v>805</v>
      </c>
      <c r="B844" s="2">
        <v>96.71489593246099</v>
      </c>
      <c r="C844" s="2">
        <v>14.585104067539007</v>
      </c>
      <c r="D844" s="2">
        <v>0.47689391511686824</v>
      </c>
      <c r="F844" s="2">
        <v>30.942307692307693</v>
      </c>
      <c r="G844" s="2">
        <v>93.7</v>
      </c>
    </row>
    <row r="845" spans="1:7" x14ac:dyDescent="0.35">
      <c r="A845" s="2">
        <v>806</v>
      </c>
      <c r="B845" s="2">
        <v>39.154860900611808</v>
      </c>
      <c r="C845" s="2">
        <v>7.6451390993881887</v>
      </c>
      <c r="D845" s="2">
        <v>0.24997561209280214</v>
      </c>
      <c r="F845" s="2">
        <v>30.980769230769234</v>
      </c>
      <c r="G845" s="2">
        <v>93.7</v>
      </c>
    </row>
    <row r="846" spans="1:7" x14ac:dyDescent="0.35">
      <c r="A846" s="2">
        <v>807</v>
      </c>
      <c r="B846" s="2">
        <v>108.91185118197326</v>
      </c>
      <c r="C846" s="2">
        <v>34.588148818026738</v>
      </c>
      <c r="D846" s="2">
        <v>1.1309400077017679</v>
      </c>
      <c r="F846" s="2">
        <v>31.01923076923077</v>
      </c>
      <c r="G846" s="2">
        <v>93.7</v>
      </c>
    </row>
    <row r="847" spans="1:7" x14ac:dyDescent="0.35">
      <c r="A847" s="2">
        <v>808</v>
      </c>
      <c r="B847" s="2">
        <v>143.61657296782431</v>
      </c>
      <c r="C847" s="2">
        <v>6.0834270321756776</v>
      </c>
      <c r="D847" s="2">
        <v>0.19891180215566126</v>
      </c>
      <c r="F847" s="2">
        <v>31.05769230769231</v>
      </c>
      <c r="G847" s="2">
        <v>93.7</v>
      </c>
    </row>
    <row r="848" spans="1:7" x14ac:dyDescent="0.35">
      <c r="A848" s="2">
        <v>809</v>
      </c>
      <c r="B848" s="2">
        <v>94.447668364720371</v>
      </c>
      <c r="C848" s="2">
        <v>-6.6476683647203743</v>
      </c>
      <c r="D848" s="2">
        <v>-0.21736098543895904</v>
      </c>
      <c r="F848" s="2">
        <v>31.09615384615385</v>
      </c>
      <c r="G848" s="2">
        <v>93.9</v>
      </c>
    </row>
    <row r="849" spans="1:7" x14ac:dyDescent="0.35">
      <c r="A849" s="2">
        <v>810</v>
      </c>
      <c r="B849" s="2">
        <v>126.95837540112183</v>
      </c>
      <c r="C849" s="2">
        <v>12.341624598878184</v>
      </c>
      <c r="D849" s="2">
        <v>0.40353813360584201</v>
      </c>
      <c r="F849" s="2">
        <v>31.134615384615387</v>
      </c>
      <c r="G849" s="2">
        <v>93.9</v>
      </c>
    </row>
    <row r="850" spans="1:7" x14ac:dyDescent="0.35">
      <c r="A850" s="2">
        <v>811</v>
      </c>
      <c r="B850" s="2">
        <v>109.46637499672586</v>
      </c>
      <c r="C850" s="2">
        <v>-1.8663749967258667</v>
      </c>
      <c r="D850" s="2">
        <v>-6.1025473328351371E-2</v>
      </c>
      <c r="F850" s="2">
        <v>31.173076923076927</v>
      </c>
      <c r="G850" s="2">
        <v>94</v>
      </c>
    </row>
    <row r="851" spans="1:7" x14ac:dyDescent="0.35">
      <c r="A851" s="2">
        <v>812</v>
      </c>
      <c r="B851" s="2">
        <v>85.932257997473982</v>
      </c>
      <c r="C851" s="2">
        <v>-7.2322579974739796</v>
      </c>
      <c r="D851" s="2">
        <v>-0.23647550374541909</v>
      </c>
      <c r="F851" s="2">
        <v>31.211538461538463</v>
      </c>
      <c r="G851" s="2">
        <v>94</v>
      </c>
    </row>
    <row r="852" spans="1:7" x14ac:dyDescent="0.35">
      <c r="A852" s="2">
        <v>813</v>
      </c>
      <c r="B852" s="2">
        <v>91.544400590720727</v>
      </c>
      <c r="C852" s="2">
        <v>7.3555994092792787</v>
      </c>
      <c r="D852" s="2">
        <v>0.2405084382037192</v>
      </c>
      <c r="F852" s="2">
        <v>31.250000000000004</v>
      </c>
      <c r="G852" s="2">
        <v>94.1</v>
      </c>
    </row>
    <row r="853" spans="1:7" x14ac:dyDescent="0.35">
      <c r="A853" s="2">
        <v>814</v>
      </c>
      <c r="B853" s="2">
        <v>108.25687711754543</v>
      </c>
      <c r="C853" s="2">
        <v>-18.056877117545426</v>
      </c>
      <c r="D853" s="2">
        <v>-0.59041161334842829</v>
      </c>
      <c r="F853" s="2">
        <v>31.28846153846154</v>
      </c>
      <c r="G853" s="2">
        <v>94.2</v>
      </c>
    </row>
    <row r="854" spans="1:7" x14ac:dyDescent="0.35">
      <c r="A854" s="2">
        <v>815</v>
      </c>
      <c r="B854" s="2">
        <v>93.936085221417272</v>
      </c>
      <c r="C854" s="2">
        <v>14.163914778582722</v>
      </c>
      <c r="D854" s="2">
        <v>0.46312215126208039</v>
      </c>
      <c r="F854" s="2">
        <v>31.32692307692308</v>
      </c>
      <c r="G854" s="2">
        <v>94.4</v>
      </c>
    </row>
    <row r="855" spans="1:7" x14ac:dyDescent="0.35">
      <c r="A855" s="2">
        <v>816</v>
      </c>
      <c r="B855" s="2">
        <v>146.36080804469751</v>
      </c>
      <c r="C855" s="2">
        <v>-14.760808044697512</v>
      </c>
      <c r="D855" s="2">
        <v>-0.48263896549022928</v>
      </c>
      <c r="F855" s="2">
        <v>31.365384615384617</v>
      </c>
      <c r="G855" s="2">
        <v>94.5</v>
      </c>
    </row>
    <row r="856" spans="1:7" x14ac:dyDescent="0.35">
      <c r="A856" s="2">
        <v>817</v>
      </c>
      <c r="B856" s="2">
        <v>140.41054352266752</v>
      </c>
      <c r="C856" s="2">
        <v>-5.5105435226675183</v>
      </c>
      <c r="D856" s="2">
        <v>-0.18018004278732813</v>
      </c>
      <c r="F856" s="2">
        <v>31.403846153846157</v>
      </c>
      <c r="G856" s="2">
        <v>94.5</v>
      </c>
    </row>
    <row r="857" spans="1:7" x14ac:dyDescent="0.35">
      <c r="A857" s="2">
        <v>818</v>
      </c>
      <c r="B857" s="2">
        <v>122.95512110317323</v>
      </c>
      <c r="C857" s="2">
        <v>12.444878896826779</v>
      </c>
      <c r="D857" s="2">
        <v>0.40691427313651168</v>
      </c>
      <c r="F857" s="2">
        <v>31.442307692307693</v>
      </c>
      <c r="G857" s="2">
        <v>94.5</v>
      </c>
    </row>
    <row r="858" spans="1:7" x14ac:dyDescent="0.35">
      <c r="A858" s="2">
        <v>819</v>
      </c>
      <c r="B858" s="2">
        <v>104.20994370862522</v>
      </c>
      <c r="C858" s="2">
        <v>2.5900562913747791</v>
      </c>
      <c r="D858" s="2">
        <v>8.4687917168575322E-2</v>
      </c>
      <c r="F858" s="2">
        <v>31.480769230769234</v>
      </c>
      <c r="G858" s="2">
        <v>94.7</v>
      </c>
    </row>
    <row r="859" spans="1:7" x14ac:dyDescent="0.35">
      <c r="A859" s="2">
        <v>820</v>
      </c>
      <c r="B859" s="2">
        <v>101.92863508548142</v>
      </c>
      <c r="C859" s="2">
        <v>62.171364914518577</v>
      </c>
      <c r="D859" s="2">
        <v>2.0328374405111163</v>
      </c>
      <c r="F859" s="2">
        <v>31.51923076923077</v>
      </c>
      <c r="G859" s="2">
        <v>94.8</v>
      </c>
    </row>
    <row r="860" spans="1:7" x14ac:dyDescent="0.35">
      <c r="A860" s="2">
        <v>821</v>
      </c>
      <c r="B860" s="2">
        <v>119.56396381285198</v>
      </c>
      <c r="C860" s="2">
        <v>5.8360361871480251</v>
      </c>
      <c r="D860" s="2">
        <v>0.19082278283135728</v>
      </c>
      <c r="F860" s="2">
        <v>31.55769230769231</v>
      </c>
      <c r="G860" s="2">
        <v>94.8</v>
      </c>
    </row>
    <row r="861" spans="1:7" x14ac:dyDescent="0.35">
      <c r="A861" s="2">
        <v>822</v>
      </c>
      <c r="B861" s="2">
        <v>73.894345351980732</v>
      </c>
      <c r="C861" s="2">
        <v>5.4056546480192651</v>
      </c>
      <c r="D861" s="2">
        <v>0.17675045696801706</v>
      </c>
      <c r="F861" s="2">
        <v>31.59615384615385</v>
      </c>
      <c r="G861" s="2">
        <v>94.9</v>
      </c>
    </row>
    <row r="862" spans="1:7" x14ac:dyDescent="0.35">
      <c r="A862" s="2">
        <v>823</v>
      </c>
      <c r="B862" s="2">
        <v>100.4231015985887</v>
      </c>
      <c r="C862" s="2">
        <v>-5.4231015985887012</v>
      </c>
      <c r="D862" s="2">
        <v>-0.17732092561365578</v>
      </c>
      <c r="F862" s="2">
        <v>31.634615384615387</v>
      </c>
      <c r="G862" s="2">
        <v>94.9</v>
      </c>
    </row>
    <row r="863" spans="1:7" x14ac:dyDescent="0.35">
      <c r="A863" s="2">
        <v>824</v>
      </c>
      <c r="B863" s="2">
        <v>120.43278277973413</v>
      </c>
      <c r="C863" s="2">
        <v>-10.832782779734131</v>
      </c>
      <c r="D863" s="2">
        <v>-0.35420303945144849</v>
      </c>
      <c r="F863" s="2">
        <v>31.673076923076927</v>
      </c>
      <c r="G863" s="2">
        <v>94.9</v>
      </c>
    </row>
    <row r="864" spans="1:7" x14ac:dyDescent="0.35">
      <c r="A864" s="2">
        <v>825</v>
      </c>
      <c r="B864" s="2">
        <v>91.571843473644975</v>
      </c>
      <c r="C864" s="2">
        <v>113.62815652635501</v>
      </c>
      <c r="D864" s="2">
        <v>3.7153369754809837</v>
      </c>
      <c r="F864" s="2">
        <v>31.711538461538463</v>
      </c>
      <c r="G864" s="2">
        <v>94.9</v>
      </c>
    </row>
    <row r="865" spans="1:7" x14ac:dyDescent="0.35">
      <c r="A865" s="2">
        <v>826</v>
      </c>
      <c r="B865" s="2">
        <v>104.27433924377971</v>
      </c>
      <c r="C865" s="2">
        <v>33.825660756220287</v>
      </c>
      <c r="D865" s="2">
        <v>1.106008686311059</v>
      </c>
      <c r="F865" s="2">
        <v>31.750000000000004</v>
      </c>
      <c r="G865" s="2">
        <v>95</v>
      </c>
    </row>
    <row r="866" spans="1:7" x14ac:dyDescent="0.35">
      <c r="A866" s="2">
        <v>827</v>
      </c>
      <c r="B866" s="2">
        <v>73.062585341764418</v>
      </c>
      <c r="C866" s="2">
        <v>-36.162585341764419</v>
      </c>
      <c r="D866" s="2">
        <v>-1.1824198733531446</v>
      </c>
      <c r="F866" s="2">
        <v>31.78846153846154</v>
      </c>
      <c r="G866" s="2">
        <v>95</v>
      </c>
    </row>
    <row r="867" spans="1:7" x14ac:dyDescent="0.35">
      <c r="A867" s="2">
        <v>828</v>
      </c>
      <c r="B867" s="2">
        <v>107.50761751999435</v>
      </c>
      <c r="C867" s="2">
        <v>5.9923824800056451</v>
      </c>
      <c r="D867" s="2">
        <v>0.19593488867370248</v>
      </c>
      <c r="F867" s="2">
        <v>31.82692307692308</v>
      </c>
      <c r="G867" s="2">
        <v>95</v>
      </c>
    </row>
    <row r="868" spans="1:7" x14ac:dyDescent="0.35">
      <c r="A868" s="2">
        <v>829</v>
      </c>
      <c r="B868" s="2">
        <v>115.40269838997109</v>
      </c>
      <c r="C868" s="2">
        <v>-18.70269838997109</v>
      </c>
      <c r="D868" s="2">
        <v>-0.61152824259197958</v>
      </c>
      <c r="F868" s="2">
        <v>31.865384615384617</v>
      </c>
      <c r="G868" s="2">
        <v>95.2</v>
      </c>
    </row>
    <row r="869" spans="1:7" x14ac:dyDescent="0.35">
      <c r="A869" s="2">
        <v>830</v>
      </c>
      <c r="B869" s="2">
        <v>77.942325819890243</v>
      </c>
      <c r="C869" s="2">
        <v>-23.842325819890242</v>
      </c>
      <c r="D869" s="2">
        <v>-0.77958032065368699</v>
      </c>
      <c r="F869" s="2">
        <v>31.903846153846157</v>
      </c>
      <c r="G869" s="2">
        <v>95.2</v>
      </c>
    </row>
    <row r="870" spans="1:7" x14ac:dyDescent="0.35">
      <c r="A870" s="2">
        <v>831</v>
      </c>
      <c r="B870" s="2">
        <v>111.23154352068921</v>
      </c>
      <c r="C870" s="2">
        <v>-7.831543520689209</v>
      </c>
      <c r="D870" s="2">
        <v>-0.25607053838593602</v>
      </c>
      <c r="F870" s="2">
        <v>31.942307692307693</v>
      </c>
      <c r="G870" s="2">
        <v>95.2</v>
      </c>
    </row>
    <row r="871" spans="1:7" x14ac:dyDescent="0.35">
      <c r="A871" s="2">
        <v>832</v>
      </c>
      <c r="B871" s="2">
        <v>118.95618068990322</v>
      </c>
      <c r="C871" s="2">
        <v>22.743819310096768</v>
      </c>
      <c r="D871" s="2">
        <v>0.74366209423508245</v>
      </c>
      <c r="F871" s="2">
        <v>31.980769230769234</v>
      </c>
      <c r="G871" s="2">
        <v>95.2</v>
      </c>
    </row>
    <row r="872" spans="1:7" x14ac:dyDescent="0.35">
      <c r="A872" s="2">
        <v>833</v>
      </c>
      <c r="B872" s="2">
        <v>117.33971748057161</v>
      </c>
      <c r="C872" s="2">
        <v>1.7602825194283866</v>
      </c>
      <c r="D872" s="2">
        <v>5.7556532919797961E-2</v>
      </c>
      <c r="F872" s="2">
        <v>32.019230769230766</v>
      </c>
      <c r="G872" s="2">
        <v>95.2</v>
      </c>
    </row>
    <row r="873" spans="1:7" x14ac:dyDescent="0.35">
      <c r="A873" s="2">
        <v>834</v>
      </c>
      <c r="B873" s="2">
        <v>149.79487624152264</v>
      </c>
      <c r="C873" s="2">
        <v>-12.994876241522633</v>
      </c>
      <c r="D873" s="2">
        <v>-0.42489771609319565</v>
      </c>
      <c r="F873" s="2">
        <v>32.057692307692307</v>
      </c>
      <c r="G873" s="2">
        <v>95.3</v>
      </c>
    </row>
    <row r="874" spans="1:7" x14ac:dyDescent="0.35">
      <c r="A874" s="2">
        <v>835</v>
      </c>
      <c r="B874" s="2">
        <v>155.78059399151147</v>
      </c>
      <c r="C874" s="2">
        <v>-37.580593991511464</v>
      </c>
      <c r="D874" s="2">
        <v>-1.2287849656772034</v>
      </c>
      <c r="F874" s="2">
        <v>32.096153846153847</v>
      </c>
      <c r="G874" s="2">
        <v>95.3</v>
      </c>
    </row>
    <row r="875" spans="1:7" x14ac:dyDescent="0.35">
      <c r="A875" s="2">
        <v>836</v>
      </c>
      <c r="B875" s="2">
        <v>193.20080039786637</v>
      </c>
      <c r="C875" s="2">
        <v>-25.700800397866374</v>
      </c>
      <c r="D875" s="2">
        <v>-0.8403474714077751</v>
      </c>
      <c r="F875" s="2">
        <v>32.134615384615387</v>
      </c>
      <c r="G875" s="2">
        <v>95.3</v>
      </c>
    </row>
    <row r="876" spans="1:7" x14ac:dyDescent="0.35">
      <c r="A876" s="2">
        <v>837</v>
      </c>
      <c r="B876" s="2">
        <v>169.03183172101467</v>
      </c>
      <c r="C876" s="2">
        <v>-34.731831721014657</v>
      </c>
      <c r="D876" s="2">
        <v>-1.1356380545462721</v>
      </c>
      <c r="F876" s="2">
        <v>32.17307692307692</v>
      </c>
      <c r="G876" s="2">
        <v>95.4</v>
      </c>
    </row>
    <row r="877" spans="1:7" x14ac:dyDescent="0.35">
      <c r="A877" s="2">
        <v>838</v>
      </c>
      <c r="B877" s="2">
        <v>144.35947194275596</v>
      </c>
      <c r="C877" s="2">
        <v>-27.559471942755962</v>
      </c>
      <c r="D877" s="2">
        <v>-0.90112106245341494</v>
      </c>
      <c r="F877" s="2">
        <v>32.21153846153846</v>
      </c>
      <c r="G877" s="2">
        <v>95.5</v>
      </c>
    </row>
    <row r="878" spans="1:7" x14ac:dyDescent="0.35">
      <c r="A878" s="2">
        <v>839</v>
      </c>
      <c r="B878" s="2">
        <v>140.31285003358289</v>
      </c>
      <c r="C878" s="2">
        <v>30.087149966417115</v>
      </c>
      <c r="D878" s="2">
        <v>0.98376937701302658</v>
      </c>
      <c r="F878" s="2">
        <v>32.25</v>
      </c>
      <c r="G878" s="2">
        <v>95.5</v>
      </c>
    </row>
    <row r="879" spans="1:7" x14ac:dyDescent="0.35">
      <c r="A879" s="2">
        <v>840</v>
      </c>
      <c r="B879" s="2">
        <v>164.16386911758929</v>
      </c>
      <c r="C879" s="2">
        <v>-22.063869117589292</v>
      </c>
      <c r="D879" s="2">
        <v>-0.72142954053592512</v>
      </c>
      <c r="F879" s="2">
        <v>32.28846153846154</v>
      </c>
      <c r="G879" s="2">
        <v>95.5</v>
      </c>
    </row>
    <row r="880" spans="1:7" x14ac:dyDescent="0.35">
      <c r="A880" s="2">
        <v>841</v>
      </c>
      <c r="B880" s="2">
        <v>185.57457971161236</v>
      </c>
      <c r="C880" s="2">
        <v>-27.174579711612353</v>
      </c>
      <c r="D880" s="2">
        <v>-0.88853611536231658</v>
      </c>
      <c r="F880" s="2">
        <v>32.326923076923073</v>
      </c>
      <c r="G880" s="2">
        <v>95.6</v>
      </c>
    </row>
    <row r="881" spans="1:7" x14ac:dyDescent="0.35">
      <c r="A881" s="2">
        <v>842</v>
      </c>
      <c r="B881" s="2">
        <v>237.26019232997862</v>
      </c>
      <c r="C881" s="2">
        <v>-11.760192329978622</v>
      </c>
      <c r="D881" s="2">
        <v>-0.38452685265736247</v>
      </c>
      <c r="F881" s="2">
        <v>32.365384615384613</v>
      </c>
      <c r="G881" s="2">
        <v>95.6</v>
      </c>
    </row>
    <row r="882" spans="1:7" x14ac:dyDescent="0.35">
      <c r="A882" s="2">
        <v>843</v>
      </c>
      <c r="B882" s="2">
        <v>88.892789678455586</v>
      </c>
      <c r="C882" s="2">
        <v>-19.292789678455591</v>
      </c>
      <c r="D882" s="2">
        <v>-0.63082265033419416</v>
      </c>
      <c r="F882" s="2">
        <v>32.403846153846153</v>
      </c>
      <c r="G882" s="2">
        <v>95.6</v>
      </c>
    </row>
    <row r="883" spans="1:7" x14ac:dyDescent="0.35">
      <c r="A883" s="2">
        <v>844</v>
      </c>
      <c r="B883" s="2">
        <v>154.03616027650125</v>
      </c>
      <c r="C883" s="2">
        <v>-12.636160276501244</v>
      </c>
      <c r="D883" s="2">
        <v>-0.41316866293170934</v>
      </c>
      <c r="F883" s="2">
        <v>32.442307692307693</v>
      </c>
      <c r="G883" s="2">
        <v>95.7</v>
      </c>
    </row>
    <row r="884" spans="1:7" x14ac:dyDescent="0.35">
      <c r="A884" s="2">
        <v>845</v>
      </c>
      <c r="B884" s="2">
        <v>165.64252157807928</v>
      </c>
      <c r="C884" s="2">
        <v>13.257478421920723</v>
      </c>
      <c r="D884" s="2">
        <v>0.4334841054222231</v>
      </c>
      <c r="F884" s="2">
        <v>32.480769230769226</v>
      </c>
      <c r="G884" s="2">
        <v>95.7</v>
      </c>
    </row>
    <row r="885" spans="1:7" x14ac:dyDescent="0.35">
      <c r="A885" s="2">
        <v>846</v>
      </c>
      <c r="B885" s="2">
        <v>152.18865838898179</v>
      </c>
      <c r="C885" s="2">
        <v>-33.688658388981793</v>
      </c>
      <c r="D885" s="2">
        <v>-1.1015290751276148</v>
      </c>
      <c r="F885" s="2">
        <v>32.519230769230766</v>
      </c>
      <c r="G885" s="2">
        <v>95.7</v>
      </c>
    </row>
    <row r="886" spans="1:7" x14ac:dyDescent="0.35">
      <c r="A886" s="2">
        <v>847</v>
      </c>
      <c r="B886" s="2">
        <v>152.51099501923855</v>
      </c>
      <c r="C886" s="2">
        <v>33.189004980761439</v>
      </c>
      <c r="D886" s="2">
        <v>1.0851917443177499</v>
      </c>
      <c r="F886" s="2">
        <v>32.557692307692307</v>
      </c>
      <c r="G886" s="2">
        <v>95.7</v>
      </c>
    </row>
    <row r="887" spans="1:7" x14ac:dyDescent="0.35">
      <c r="A887" s="2">
        <v>848</v>
      </c>
      <c r="B887" s="2">
        <v>221.62088087023665</v>
      </c>
      <c r="C887" s="2">
        <v>113.17911912976336</v>
      </c>
      <c r="D887" s="2">
        <v>3.7006546529481552</v>
      </c>
      <c r="F887" s="2">
        <v>32.596153846153847</v>
      </c>
      <c r="G887" s="2">
        <v>95.8</v>
      </c>
    </row>
    <row r="888" spans="1:7" x14ac:dyDescent="0.35">
      <c r="A888" s="2">
        <v>849</v>
      </c>
      <c r="B888" s="2">
        <v>166.57706968548584</v>
      </c>
      <c r="C888" s="2">
        <v>-25.37706968548585</v>
      </c>
      <c r="D888" s="2">
        <v>-0.82976234248748693</v>
      </c>
      <c r="F888" s="2">
        <v>32.634615384615387</v>
      </c>
      <c r="G888" s="2">
        <v>95.8</v>
      </c>
    </row>
    <row r="889" spans="1:7" x14ac:dyDescent="0.35">
      <c r="A889" s="2">
        <v>850</v>
      </c>
      <c r="B889" s="2">
        <v>156.54730257042789</v>
      </c>
      <c r="C889" s="2">
        <v>-52.847302570427885</v>
      </c>
      <c r="D889" s="2">
        <v>-1.7279655262980651</v>
      </c>
      <c r="F889" s="2">
        <v>32.67307692307692</v>
      </c>
      <c r="G889" s="2">
        <v>95.9</v>
      </c>
    </row>
    <row r="890" spans="1:7" x14ac:dyDescent="0.35">
      <c r="A890" s="2">
        <v>851</v>
      </c>
      <c r="B890" s="2">
        <v>177.46819974111219</v>
      </c>
      <c r="C890" s="2">
        <v>-29.268199741112198</v>
      </c>
      <c r="D890" s="2">
        <v>-0.95699189380666905</v>
      </c>
      <c r="F890" s="2">
        <v>32.71153846153846</v>
      </c>
      <c r="G890" s="2">
        <v>96</v>
      </c>
    </row>
    <row r="891" spans="1:7" x14ac:dyDescent="0.35">
      <c r="A891" s="2">
        <v>852</v>
      </c>
      <c r="B891" s="2">
        <v>159.90329243446337</v>
      </c>
      <c r="C891" s="2">
        <v>25.296707565536622</v>
      </c>
      <c r="D891" s="2">
        <v>0.82713471598360921</v>
      </c>
      <c r="F891" s="2">
        <v>32.75</v>
      </c>
      <c r="G891" s="2">
        <v>96</v>
      </c>
    </row>
    <row r="892" spans="1:7" x14ac:dyDescent="0.35">
      <c r="A892" s="2">
        <v>853</v>
      </c>
      <c r="B892" s="2">
        <v>127.28381877759047</v>
      </c>
      <c r="C892" s="2">
        <v>4.0161812224095428</v>
      </c>
      <c r="D892" s="2">
        <v>0.13131839019486066</v>
      </c>
      <c r="F892" s="2">
        <v>32.78846153846154</v>
      </c>
      <c r="G892" s="2">
        <v>96</v>
      </c>
    </row>
    <row r="893" spans="1:7" x14ac:dyDescent="0.35">
      <c r="A893" s="2">
        <v>854</v>
      </c>
      <c r="B893" s="2">
        <v>109.76810963855804</v>
      </c>
      <c r="C893" s="2">
        <v>-12.368109638558039</v>
      </c>
      <c r="D893" s="2">
        <v>-0.40440412360539663</v>
      </c>
      <c r="F893" s="2">
        <v>32.826923076923073</v>
      </c>
      <c r="G893" s="2">
        <v>96.1</v>
      </c>
    </row>
    <row r="894" spans="1:7" x14ac:dyDescent="0.35">
      <c r="A894" s="2">
        <v>855</v>
      </c>
      <c r="B894" s="2">
        <v>151.08943722643852</v>
      </c>
      <c r="C894" s="2">
        <v>26.41056277356148</v>
      </c>
      <c r="D894" s="2">
        <v>0.86355480380530125</v>
      </c>
      <c r="F894" s="2">
        <v>32.865384615384613</v>
      </c>
      <c r="G894" s="2">
        <v>96.2</v>
      </c>
    </row>
    <row r="895" spans="1:7" x14ac:dyDescent="0.35">
      <c r="A895" s="2">
        <v>856</v>
      </c>
      <c r="B895" s="2">
        <v>158.88865218718641</v>
      </c>
      <c r="C895" s="2">
        <v>-0.58865218718639767</v>
      </c>
      <c r="D895" s="2">
        <v>-1.9247352976672752E-2</v>
      </c>
      <c r="F895" s="2">
        <v>32.903846153846153</v>
      </c>
      <c r="G895" s="2">
        <v>96.2</v>
      </c>
    </row>
    <row r="896" spans="1:7" x14ac:dyDescent="0.35">
      <c r="A896" s="2">
        <v>857</v>
      </c>
      <c r="B896" s="2">
        <v>180.07223085697007</v>
      </c>
      <c r="C896" s="2">
        <v>-28.272230856970054</v>
      </c>
      <c r="D896" s="2">
        <v>-0.92442637365037239</v>
      </c>
      <c r="F896" s="2">
        <v>32.942307692307693</v>
      </c>
      <c r="G896" s="2">
        <v>96.2</v>
      </c>
    </row>
    <row r="897" spans="1:7" x14ac:dyDescent="0.35">
      <c r="A897" s="2">
        <v>858</v>
      </c>
      <c r="B897" s="2">
        <v>188.39904268826407</v>
      </c>
      <c r="C897" s="2">
        <v>-0.49904268826406906</v>
      </c>
      <c r="D897" s="2">
        <v>-1.6317361899828776E-2</v>
      </c>
      <c r="F897" s="2">
        <v>32.980769230769226</v>
      </c>
      <c r="G897" s="2">
        <v>96.3</v>
      </c>
    </row>
    <row r="898" spans="1:7" x14ac:dyDescent="0.35">
      <c r="A898" s="2">
        <v>859</v>
      </c>
      <c r="B898" s="2">
        <v>160.63680041569663</v>
      </c>
      <c r="C898" s="2">
        <v>-23.736800415696621</v>
      </c>
      <c r="D898" s="2">
        <v>-0.77612992201976916</v>
      </c>
      <c r="F898" s="2">
        <v>33.019230769230766</v>
      </c>
      <c r="G898" s="2">
        <v>96.3</v>
      </c>
    </row>
    <row r="899" spans="1:7" x14ac:dyDescent="0.35">
      <c r="A899" s="2">
        <v>860</v>
      </c>
      <c r="B899" s="2">
        <v>137.95875890503061</v>
      </c>
      <c r="C899" s="2">
        <v>19.841241094969405</v>
      </c>
      <c r="D899" s="2">
        <v>0.64875554557179382</v>
      </c>
      <c r="F899" s="2">
        <v>33.057692307692307</v>
      </c>
      <c r="G899" s="2">
        <v>96.3</v>
      </c>
    </row>
    <row r="900" spans="1:7" x14ac:dyDescent="0.35">
      <c r="A900" s="2">
        <v>861</v>
      </c>
      <c r="B900" s="2">
        <v>223.8272825918032</v>
      </c>
      <c r="C900" s="2">
        <v>-21.727282591803203</v>
      </c>
      <c r="D900" s="2">
        <v>-0.71042406088254639</v>
      </c>
      <c r="F900" s="2">
        <v>33.096153846153847</v>
      </c>
      <c r="G900" s="2">
        <v>96.4</v>
      </c>
    </row>
    <row r="901" spans="1:7" x14ac:dyDescent="0.35">
      <c r="A901" s="2">
        <v>862</v>
      </c>
      <c r="B901" s="2">
        <v>192.10865912052435</v>
      </c>
      <c r="C901" s="2">
        <v>-5.0086591205243565</v>
      </c>
      <c r="D901" s="2">
        <v>-0.16376976443992605</v>
      </c>
      <c r="F901" s="2">
        <v>33.134615384615387</v>
      </c>
      <c r="G901" s="2">
        <v>96.5</v>
      </c>
    </row>
    <row r="902" spans="1:7" x14ac:dyDescent="0.35">
      <c r="A902" s="2">
        <v>863</v>
      </c>
      <c r="B902" s="2">
        <v>165.01220742747128</v>
      </c>
      <c r="C902" s="2">
        <v>34.687792572528707</v>
      </c>
      <c r="D902" s="2">
        <v>1.134198092113188</v>
      </c>
      <c r="F902" s="2">
        <v>33.17307692307692</v>
      </c>
      <c r="G902" s="2">
        <v>96.5</v>
      </c>
    </row>
    <row r="903" spans="1:7" x14ac:dyDescent="0.35">
      <c r="A903" s="2">
        <v>864</v>
      </c>
      <c r="B903" s="2">
        <v>194.62947607041542</v>
      </c>
      <c r="C903" s="2">
        <v>-5.6294760704154214</v>
      </c>
      <c r="D903" s="2">
        <v>-0.1840688191764219</v>
      </c>
      <c r="F903" s="2">
        <v>33.21153846153846</v>
      </c>
      <c r="G903" s="2">
        <v>96.6</v>
      </c>
    </row>
    <row r="904" spans="1:7" x14ac:dyDescent="0.35">
      <c r="A904" s="2">
        <v>865</v>
      </c>
      <c r="B904" s="2">
        <v>137.11671284194153</v>
      </c>
      <c r="C904" s="2">
        <v>-27.716712841941529</v>
      </c>
      <c r="D904" s="2">
        <v>-0.90626241953128428</v>
      </c>
      <c r="F904" s="2">
        <v>33.25</v>
      </c>
      <c r="G904" s="2">
        <v>96.6</v>
      </c>
    </row>
    <row r="905" spans="1:7" x14ac:dyDescent="0.35">
      <c r="A905" s="2">
        <v>866</v>
      </c>
      <c r="B905" s="2">
        <v>186.2404985908496</v>
      </c>
      <c r="C905" s="2">
        <v>-52.040498590849609</v>
      </c>
      <c r="D905" s="2">
        <v>-1.7015851928584644</v>
      </c>
      <c r="F905" s="2">
        <v>33.28846153846154</v>
      </c>
      <c r="G905" s="2">
        <v>96.6</v>
      </c>
    </row>
    <row r="906" spans="1:7" x14ac:dyDescent="0.35">
      <c r="A906" s="2">
        <v>867</v>
      </c>
      <c r="B906" s="2">
        <v>195.81362570404329</v>
      </c>
      <c r="C906" s="2">
        <v>-59.113625704043301</v>
      </c>
      <c r="D906" s="2">
        <v>-1.9328575420655942</v>
      </c>
      <c r="F906" s="2">
        <v>33.326923076923073</v>
      </c>
      <c r="G906" s="2">
        <v>96.7</v>
      </c>
    </row>
    <row r="907" spans="1:7" x14ac:dyDescent="0.35">
      <c r="A907" s="2">
        <v>868</v>
      </c>
      <c r="B907" s="2">
        <v>189.83139294115819</v>
      </c>
      <c r="C907" s="2">
        <v>56.56860705884182</v>
      </c>
      <c r="D907" s="2">
        <v>1.8496422355353643</v>
      </c>
      <c r="F907" s="2">
        <v>33.365384615384613</v>
      </c>
      <c r="G907" s="2">
        <v>96.7</v>
      </c>
    </row>
    <row r="908" spans="1:7" x14ac:dyDescent="0.35">
      <c r="A908" s="2">
        <v>869</v>
      </c>
      <c r="B908" s="2">
        <v>105.38670738951225</v>
      </c>
      <c r="C908" s="2">
        <v>-27.68670738951225</v>
      </c>
      <c r="D908" s="2">
        <v>-0.90528132144534745</v>
      </c>
      <c r="F908" s="2">
        <v>33.403846153846153</v>
      </c>
      <c r="G908" s="2">
        <v>96.8</v>
      </c>
    </row>
    <row r="909" spans="1:7" x14ac:dyDescent="0.35">
      <c r="A909" s="2">
        <v>870</v>
      </c>
      <c r="B909" s="2">
        <v>176.89163403284613</v>
      </c>
      <c r="C909" s="2">
        <v>47.108365967153873</v>
      </c>
      <c r="D909" s="2">
        <v>1.5403176402994947</v>
      </c>
      <c r="F909" s="2">
        <v>33.442307692307693</v>
      </c>
      <c r="G909" s="2">
        <v>96.8</v>
      </c>
    </row>
    <row r="910" spans="1:7" x14ac:dyDescent="0.35">
      <c r="A910" s="2">
        <v>871</v>
      </c>
      <c r="B910" s="2">
        <v>184.58348636533256</v>
      </c>
      <c r="C910" s="2">
        <v>42.516513634667433</v>
      </c>
      <c r="D910" s="2">
        <v>1.3901763436493242</v>
      </c>
      <c r="F910" s="2">
        <v>33.480769230769226</v>
      </c>
      <c r="G910" s="2">
        <v>97</v>
      </c>
    </row>
    <row r="911" spans="1:7" x14ac:dyDescent="0.35">
      <c r="A911" s="2">
        <v>872</v>
      </c>
      <c r="B911" s="2">
        <v>138.52482843497776</v>
      </c>
      <c r="C911" s="2">
        <v>-9.6248284349777578</v>
      </c>
      <c r="D911" s="2">
        <v>-0.31470616139794144</v>
      </c>
      <c r="F911" s="2">
        <v>33.519230769230766</v>
      </c>
      <c r="G911" s="2">
        <v>97</v>
      </c>
    </row>
    <row r="912" spans="1:7" x14ac:dyDescent="0.35">
      <c r="A912" s="2">
        <v>873</v>
      </c>
      <c r="B912" s="2">
        <v>191.67156693013277</v>
      </c>
      <c r="C912" s="2">
        <v>77.628433069867242</v>
      </c>
      <c r="D912" s="2">
        <v>2.5382422504252555</v>
      </c>
      <c r="F912" s="2">
        <v>33.557692307692307</v>
      </c>
      <c r="G912" s="2">
        <v>97</v>
      </c>
    </row>
    <row r="913" spans="1:7" x14ac:dyDescent="0.35">
      <c r="A913" s="2">
        <v>874</v>
      </c>
      <c r="B913" s="2">
        <v>156.19536831176231</v>
      </c>
      <c r="C913" s="2">
        <v>18.404631688237686</v>
      </c>
      <c r="D913" s="2">
        <v>0.60178225821659348</v>
      </c>
      <c r="F913" s="2">
        <v>33.596153846153847</v>
      </c>
      <c r="G913" s="2">
        <v>97.1</v>
      </c>
    </row>
    <row r="914" spans="1:7" x14ac:dyDescent="0.35">
      <c r="A914" s="2">
        <v>875</v>
      </c>
      <c r="B914" s="2">
        <v>170.39480523156197</v>
      </c>
      <c r="C914" s="2">
        <v>-77.394805231561975</v>
      </c>
      <c r="D914" s="2">
        <v>-2.5306032446304556</v>
      </c>
      <c r="F914" s="2">
        <v>33.634615384615387</v>
      </c>
      <c r="G914" s="2">
        <v>97.1</v>
      </c>
    </row>
    <row r="915" spans="1:7" x14ac:dyDescent="0.35">
      <c r="A915" s="2">
        <v>876</v>
      </c>
      <c r="B915" s="2">
        <v>140.68635407889656</v>
      </c>
      <c r="C915" s="2">
        <v>32.913645921103438</v>
      </c>
      <c r="D915" s="2">
        <v>1.0761882391377309</v>
      </c>
      <c r="F915" s="2">
        <v>33.67307692307692</v>
      </c>
      <c r="G915" s="2">
        <v>97.1</v>
      </c>
    </row>
    <row r="916" spans="1:7" x14ac:dyDescent="0.35">
      <c r="A916" s="2">
        <v>877</v>
      </c>
      <c r="B916" s="2">
        <v>145.96457167267829</v>
      </c>
      <c r="C916" s="2">
        <v>-8.9645716726782894</v>
      </c>
      <c r="D916" s="2">
        <v>-0.29311753022347009</v>
      </c>
      <c r="F916" s="2">
        <v>33.71153846153846</v>
      </c>
      <c r="G916" s="2">
        <v>97.1</v>
      </c>
    </row>
    <row r="917" spans="1:7" x14ac:dyDescent="0.35">
      <c r="A917" s="2">
        <v>878</v>
      </c>
      <c r="B917" s="2">
        <v>173.76998105111886</v>
      </c>
      <c r="C917" s="2">
        <v>-35.069981051118873</v>
      </c>
      <c r="D917" s="2">
        <v>-1.1466946337232731</v>
      </c>
      <c r="F917" s="2">
        <v>33.75</v>
      </c>
      <c r="G917" s="2">
        <v>97.1</v>
      </c>
    </row>
    <row r="918" spans="1:7" x14ac:dyDescent="0.35">
      <c r="A918" s="2">
        <v>879</v>
      </c>
      <c r="B918" s="2">
        <v>173.84003476459395</v>
      </c>
      <c r="C918" s="2">
        <v>2.0599652354060538</v>
      </c>
      <c r="D918" s="2">
        <v>6.7355356641153899E-2</v>
      </c>
      <c r="F918" s="2">
        <v>33.78846153846154</v>
      </c>
      <c r="G918" s="2">
        <v>97.2</v>
      </c>
    </row>
    <row r="919" spans="1:7" x14ac:dyDescent="0.35">
      <c r="A919" s="2">
        <v>880</v>
      </c>
      <c r="B919" s="2">
        <v>160.74242027987154</v>
      </c>
      <c r="C919" s="2">
        <v>-8.3424202798715328</v>
      </c>
      <c r="D919" s="2">
        <v>-0.27277484277077169</v>
      </c>
      <c r="F919" s="2">
        <v>33.826923076923073</v>
      </c>
      <c r="G919" s="2">
        <v>97.3</v>
      </c>
    </row>
    <row r="920" spans="1:7" x14ac:dyDescent="0.35">
      <c r="A920" s="2">
        <v>881</v>
      </c>
      <c r="B920" s="2">
        <v>144.37265310077677</v>
      </c>
      <c r="C920" s="2">
        <v>-13.372653100776773</v>
      </c>
      <c r="D920" s="2">
        <v>-0.43725000954382859</v>
      </c>
      <c r="F920" s="2">
        <v>33.865384615384613</v>
      </c>
      <c r="G920" s="2">
        <v>97.3</v>
      </c>
    </row>
    <row r="921" spans="1:7" x14ac:dyDescent="0.35">
      <c r="A921" s="2">
        <v>882</v>
      </c>
      <c r="B921" s="2">
        <v>140.8986543064627</v>
      </c>
      <c r="C921" s="2">
        <v>-37.098654306462706</v>
      </c>
      <c r="D921" s="2">
        <v>-1.2130268262639496</v>
      </c>
      <c r="F921" s="2">
        <v>33.903846153846153</v>
      </c>
      <c r="G921" s="2">
        <v>97.3</v>
      </c>
    </row>
    <row r="922" spans="1:7" x14ac:dyDescent="0.35">
      <c r="A922" s="2">
        <v>883</v>
      </c>
      <c r="B922" s="2">
        <v>223.57502354837865</v>
      </c>
      <c r="C922" s="2">
        <v>28.524976451621342</v>
      </c>
      <c r="D922" s="2">
        <v>0.93269047897342283</v>
      </c>
      <c r="F922" s="2">
        <v>33.942307692307693</v>
      </c>
      <c r="G922" s="2">
        <v>97.3</v>
      </c>
    </row>
    <row r="923" spans="1:7" x14ac:dyDescent="0.35">
      <c r="A923" s="2">
        <v>884</v>
      </c>
      <c r="B923" s="2">
        <v>165.11909715992155</v>
      </c>
      <c r="C923" s="2">
        <v>10.980902840078443</v>
      </c>
      <c r="D923" s="2">
        <v>0.35904616948040441</v>
      </c>
      <c r="F923" s="2">
        <v>33.980769230769226</v>
      </c>
      <c r="G923" s="2">
        <v>97.3</v>
      </c>
    </row>
    <row r="924" spans="1:7" x14ac:dyDescent="0.35">
      <c r="A924" s="2">
        <v>885</v>
      </c>
      <c r="B924" s="2">
        <v>180.41049036134785</v>
      </c>
      <c r="C924" s="2">
        <v>-18.510490361347848</v>
      </c>
      <c r="D924" s="2">
        <v>-0.60524355385321083</v>
      </c>
      <c r="F924" s="2">
        <v>34.019230769230766</v>
      </c>
      <c r="G924" s="2">
        <v>97.3</v>
      </c>
    </row>
    <row r="925" spans="1:7" x14ac:dyDescent="0.35">
      <c r="A925" s="2">
        <v>886</v>
      </c>
      <c r="B925" s="2">
        <v>162.307942088571</v>
      </c>
      <c r="C925" s="2">
        <v>-28.507942088570985</v>
      </c>
      <c r="D925" s="2">
        <v>-0.93213350083675761</v>
      </c>
      <c r="F925" s="2">
        <v>34.057692307692307</v>
      </c>
      <c r="G925" s="2">
        <v>97.4</v>
      </c>
    </row>
    <row r="926" spans="1:7" x14ac:dyDescent="0.35">
      <c r="A926" s="2">
        <v>887</v>
      </c>
      <c r="B926" s="2">
        <v>143.31319114597042</v>
      </c>
      <c r="C926" s="2">
        <v>-38.013191145970424</v>
      </c>
      <c r="D926" s="2">
        <v>-1.2429297362392113</v>
      </c>
      <c r="F926" s="2">
        <v>34.096153846153847</v>
      </c>
      <c r="G926" s="2">
        <v>97.4</v>
      </c>
    </row>
    <row r="927" spans="1:7" x14ac:dyDescent="0.35">
      <c r="A927" s="2">
        <v>888</v>
      </c>
      <c r="B927" s="2">
        <v>171.99201471771104</v>
      </c>
      <c r="C927" s="2">
        <v>16.407985282288962</v>
      </c>
      <c r="D927" s="2">
        <v>0.5364972580391778</v>
      </c>
      <c r="F927" s="2">
        <v>34.134615384615387</v>
      </c>
      <c r="G927" s="2">
        <v>97.4</v>
      </c>
    </row>
    <row r="928" spans="1:7" x14ac:dyDescent="0.35">
      <c r="A928" s="2">
        <v>889</v>
      </c>
      <c r="B928" s="2">
        <v>169.53129978535858</v>
      </c>
      <c r="C928" s="2">
        <v>42.368700214641422</v>
      </c>
      <c r="D928" s="2">
        <v>1.385343239939087</v>
      </c>
      <c r="F928" s="2">
        <v>34.17307692307692</v>
      </c>
      <c r="G928" s="2">
        <v>97.6</v>
      </c>
    </row>
    <row r="929" spans="1:7" x14ac:dyDescent="0.35">
      <c r="A929" s="2">
        <v>890</v>
      </c>
      <c r="B929" s="2">
        <v>207.050644300236</v>
      </c>
      <c r="C929" s="2">
        <v>53.349355699763976</v>
      </c>
      <c r="D929" s="2">
        <v>1.7443813215736461</v>
      </c>
      <c r="F929" s="2">
        <v>34.21153846153846</v>
      </c>
      <c r="G929" s="2">
        <v>97.7</v>
      </c>
    </row>
    <row r="930" spans="1:7" x14ac:dyDescent="0.35">
      <c r="A930" s="2">
        <v>891</v>
      </c>
      <c r="B930" s="2">
        <v>142.15491863313659</v>
      </c>
      <c r="C930" s="2">
        <v>-23.854918633136592</v>
      </c>
      <c r="D930" s="2">
        <v>-0.77999207198460507</v>
      </c>
      <c r="F930" s="2">
        <v>34.25</v>
      </c>
      <c r="G930" s="2">
        <v>97.7</v>
      </c>
    </row>
    <row r="931" spans="1:7" x14ac:dyDescent="0.35">
      <c r="A931" s="2">
        <v>892</v>
      </c>
      <c r="B931" s="2">
        <v>124.29869683666982</v>
      </c>
      <c r="C931" s="2">
        <v>-37.098696836669816</v>
      </c>
      <c r="D931" s="2">
        <v>-1.2130282168880333</v>
      </c>
      <c r="F931" s="2">
        <v>34.28846153846154</v>
      </c>
      <c r="G931" s="2">
        <v>97.7</v>
      </c>
    </row>
    <row r="932" spans="1:7" x14ac:dyDescent="0.35">
      <c r="A932" s="2">
        <v>893</v>
      </c>
      <c r="B932" s="2">
        <v>194.21990008086129</v>
      </c>
      <c r="C932" s="2">
        <v>-13.719900080861294</v>
      </c>
      <c r="D932" s="2">
        <v>-0.44860405755597677</v>
      </c>
      <c r="F932" s="2">
        <v>34.326923076923073</v>
      </c>
      <c r="G932" s="2">
        <v>98</v>
      </c>
    </row>
    <row r="933" spans="1:7" x14ac:dyDescent="0.35">
      <c r="A933" s="2">
        <v>894</v>
      </c>
      <c r="B933" s="2">
        <v>113.76618312354003</v>
      </c>
      <c r="C933" s="2">
        <v>-7.9661831235400342</v>
      </c>
      <c r="D933" s="2">
        <v>-0.26047289348988178</v>
      </c>
      <c r="F933" s="2">
        <v>34.365384615384613</v>
      </c>
      <c r="G933" s="2">
        <v>98</v>
      </c>
    </row>
    <row r="934" spans="1:7" x14ac:dyDescent="0.35">
      <c r="A934" s="2">
        <v>895</v>
      </c>
      <c r="B934" s="2">
        <v>200.94400516831533</v>
      </c>
      <c r="C934" s="2">
        <v>33.955994831684677</v>
      </c>
      <c r="D934" s="2">
        <v>1.1102702621787064</v>
      </c>
      <c r="F934" s="2">
        <v>34.403846153846153</v>
      </c>
      <c r="G934" s="2">
        <v>98</v>
      </c>
    </row>
    <row r="935" spans="1:7" x14ac:dyDescent="0.35">
      <c r="A935" s="2">
        <v>896</v>
      </c>
      <c r="B935" s="2">
        <v>207.59911050939644</v>
      </c>
      <c r="C935" s="2">
        <v>-28.199110509396434</v>
      </c>
      <c r="D935" s="2">
        <v>-0.92203553374497194</v>
      </c>
      <c r="F935" s="2">
        <v>34.442307692307693</v>
      </c>
      <c r="G935" s="2">
        <v>98</v>
      </c>
    </row>
    <row r="936" spans="1:7" x14ac:dyDescent="0.35">
      <c r="A936" s="2">
        <v>897</v>
      </c>
      <c r="B936" s="2">
        <v>154.35894226768008</v>
      </c>
      <c r="C936" s="2">
        <v>-33.158942267680075</v>
      </c>
      <c r="D936" s="2">
        <v>-1.0842087739615551</v>
      </c>
      <c r="F936" s="2">
        <v>34.480769230769234</v>
      </c>
      <c r="G936" s="2">
        <v>98.1</v>
      </c>
    </row>
    <row r="937" spans="1:7" x14ac:dyDescent="0.35">
      <c r="A937" s="2">
        <v>898</v>
      </c>
      <c r="B937" s="2">
        <v>186.72252005453154</v>
      </c>
      <c r="C937" s="2">
        <v>-34.422520054531532</v>
      </c>
      <c r="D937" s="2">
        <v>-1.1255243898828322</v>
      </c>
      <c r="F937" s="2">
        <v>34.519230769230766</v>
      </c>
      <c r="G937" s="2">
        <v>98.1</v>
      </c>
    </row>
    <row r="938" spans="1:7" x14ac:dyDescent="0.35">
      <c r="A938" s="2">
        <v>899</v>
      </c>
      <c r="B938" s="2">
        <v>203.64009795501346</v>
      </c>
      <c r="C938" s="2">
        <v>10.659902044986552</v>
      </c>
      <c r="D938" s="2">
        <v>0.34855030155802835</v>
      </c>
      <c r="F938" s="2">
        <v>34.557692307692307</v>
      </c>
      <c r="G938" s="2">
        <v>98.2</v>
      </c>
    </row>
    <row r="939" spans="1:7" x14ac:dyDescent="0.35">
      <c r="A939" s="2">
        <v>900</v>
      </c>
      <c r="B939" s="2">
        <v>215.82570971693707</v>
      </c>
      <c r="C939" s="2">
        <v>-14.82570971693707</v>
      </c>
      <c r="D939" s="2">
        <v>-0.48476107668180041</v>
      </c>
      <c r="F939" s="2">
        <v>34.596153846153847</v>
      </c>
      <c r="G939" s="2">
        <v>98.2</v>
      </c>
    </row>
    <row r="940" spans="1:7" x14ac:dyDescent="0.35">
      <c r="A940" s="2">
        <v>901</v>
      </c>
      <c r="B940" s="2">
        <v>205.3643638802198</v>
      </c>
      <c r="C940" s="2">
        <v>-6.2643638802198041</v>
      </c>
      <c r="D940" s="2">
        <v>-0.2048279534188335</v>
      </c>
      <c r="F940" s="2">
        <v>34.634615384615387</v>
      </c>
      <c r="G940" s="2">
        <v>98.3</v>
      </c>
    </row>
    <row r="941" spans="1:7" x14ac:dyDescent="0.35">
      <c r="A941" s="2">
        <v>902</v>
      </c>
      <c r="B941" s="2">
        <v>217.5500067638302</v>
      </c>
      <c r="C941" s="2">
        <v>24.849993236169809</v>
      </c>
      <c r="D941" s="2">
        <v>0.81252835153917013</v>
      </c>
      <c r="F941" s="2">
        <v>34.67307692307692</v>
      </c>
      <c r="G941" s="2">
        <v>98.3</v>
      </c>
    </row>
    <row r="942" spans="1:7" x14ac:dyDescent="0.35">
      <c r="A942" s="2">
        <v>903</v>
      </c>
      <c r="B942" s="2">
        <v>193.87326477693577</v>
      </c>
      <c r="C942" s="2">
        <v>-53.173264776935781</v>
      </c>
      <c r="D942" s="2">
        <v>-1.7386236191112425</v>
      </c>
      <c r="F942" s="2">
        <v>34.71153846153846</v>
      </c>
      <c r="G942" s="2">
        <v>98.5</v>
      </c>
    </row>
    <row r="943" spans="1:7" x14ac:dyDescent="0.35">
      <c r="A943" s="2">
        <v>904</v>
      </c>
      <c r="B943" s="2">
        <v>178.45957621892023</v>
      </c>
      <c r="C943" s="2">
        <v>-39.359576218920239</v>
      </c>
      <c r="D943" s="2">
        <v>-1.2869529290611936</v>
      </c>
      <c r="F943" s="2">
        <v>34.75</v>
      </c>
      <c r="G943" s="2">
        <v>98.5</v>
      </c>
    </row>
    <row r="944" spans="1:7" x14ac:dyDescent="0.35">
      <c r="A944" s="2">
        <v>905</v>
      </c>
      <c r="B944" s="2">
        <v>155.71575980730285</v>
      </c>
      <c r="C944" s="2">
        <v>48.18424019269716</v>
      </c>
      <c r="D944" s="2">
        <v>1.5754958515221753</v>
      </c>
      <c r="F944" s="2">
        <v>34.78846153846154</v>
      </c>
      <c r="G944" s="2">
        <v>98.5</v>
      </c>
    </row>
    <row r="945" spans="1:7" x14ac:dyDescent="0.35">
      <c r="A945" s="2">
        <v>906</v>
      </c>
      <c r="B945" s="2">
        <v>150.68086487189601</v>
      </c>
      <c r="C945" s="2">
        <v>-16.180864871896006</v>
      </c>
      <c r="D945" s="2">
        <v>-0.52907102774190418</v>
      </c>
      <c r="F945" s="2">
        <v>34.826923076923073</v>
      </c>
      <c r="G945" s="2">
        <v>98.6</v>
      </c>
    </row>
    <row r="946" spans="1:7" x14ac:dyDescent="0.35">
      <c r="A946" s="2">
        <v>907</v>
      </c>
      <c r="B946" s="2">
        <v>155.72052673043311</v>
      </c>
      <c r="C946" s="2">
        <v>15.379473269566887</v>
      </c>
      <c r="D946" s="2">
        <v>0.50286766457035836</v>
      </c>
      <c r="F946" s="2">
        <v>34.865384615384613</v>
      </c>
      <c r="G946" s="2">
        <v>98.6</v>
      </c>
    </row>
    <row r="947" spans="1:7" x14ac:dyDescent="0.35">
      <c r="A947" s="2">
        <v>908</v>
      </c>
      <c r="B947" s="2">
        <v>138.90934213990934</v>
      </c>
      <c r="C947" s="2">
        <v>29.190657860090653</v>
      </c>
      <c r="D947" s="2">
        <v>0.95445648157685892</v>
      </c>
      <c r="F947" s="2">
        <v>34.903846153846153</v>
      </c>
      <c r="G947" s="2">
        <v>98.7</v>
      </c>
    </row>
    <row r="948" spans="1:7" x14ac:dyDescent="0.35">
      <c r="A948" s="2">
        <v>909</v>
      </c>
      <c r="B948" s="2">
        <v>213.93456249669384</v>
      </c>
      <c r="C948" s="2">
        <v>-19.534562496693837</v>
      </c>
      <c r="D948" s="2">
        <v>-0.6387279752002053</v>
      </c>
      <c r="F948" s="2">
        <v>34.942307692307693</v>
      </c>
      <c r="G948" s="2">
        <v>98.7</v>
      </c>
    </row>
    <row r="949" spans="1:7" x14ac:dyDescent="0.35">
      <c r="A949" s="2">
        <v>910</v>
      </c>
      <c r="B949" s="2">
        <v>167.7918987092545</v>
      </c>
      <c r="C949" s="2">
        <v>-54.891898709254491</v>
      </c>
      <c r="D949" s="2">
        <v>-1.7948183545646772</v>
      </c>
      <c r="F949" s="2">
        <v>34.980769230769234</v>
      </c>
      <c r="G949" s="2">
        <v>98.8</v>
      </c>
    </row>
    <row r="950" spans="1:7" x14ac:dyDescent="0.35">
      <c r="A950" s="2">
        <v>911</v>
      </c>
      <c r="B950" s="2">
        <v>128.61527592640715</v>
      </c>
      <c r="C950" s="2">
        <v>-9.6152759264071506</v>
      </c>
      <c r="D950" s="2">
        <v>-0.31439381990278792</v>
      </c>
      <c r="F950" s="2">
        <v>35.019230769230766</v>
      </c>
      <c r="G950" s="2">
        <v>98.9</v>
      </c>
    </row>
    <row r="951" spans="1:7" x14ac:dyDescent="0.35">
      <c r="A951" s="2">
        <v>912</v>
      </c>
      <c r="B951" s="2">
        <v>190.26630392787786</v>
      </c>
      <c r="C951" s="2">
        <v>-32.766303927877857</v>
      </c>
      <c r="D951" s="2">
        <v>-1.0713705498236823</v>
      </c>
      <c r="F951" s="2">
        <v>35.057692307692307</v>
      </c>
      <c r="G951" s="2">
        <v>98.9</v>
      </c>
    </row>
    <row r="952" spans="1:7" x14ac:dyDescent="0.35">
      <c r="A952" s="2">
        <v>913</v>
      </c>
      <c r="B952" s="2">
        <v>160.57810430482101</v>
      </c>
      <c r="C952" s="2">
        <v>-44.978104304821017</v>
      </c>
      <c r="D952" s="2">
        <v>-1.4706637784093819</v>
      </c>
      <c r="F952" s="2">
        <v>35.096153846153847</v>
      </c>
      <c r="G952" s="2">
        <v>99</v>
      </c>
    </row>
    <row r="953" spans="1:7" x14ac:dyDescent="0.35">
      <c r="A953" s="2">
        <v>914</v>
      </c>
      <c r="B953" s="2">
        <v>131.83508529196379</v>
      </c>
      <c r="C953" s="2">
        <v>68.564914708036213</v>
      </c>
      <c r="D953" s="2">
        <v>2.2418894279639381</v>
      </c>
      <c r="F953" s="2">
        <v>35.134615384615387</v>
      </c>
      <c r="G953" s="2">
        <v>99</v>
      </c>
    </row>
    <row r="954" spans="1:7" x14ac:dyDescent="0.35">
      <c r="A954" s="2">
        <v>915</v>
      </c>
      <c r="B954" s="2">
        <v>178.09934151663489</v>
      </c>
      <c r="C954" s="2">
        <v>5.6006584833650948</v>
      </c>
      <c r="D954" s="2">
        <v>0.18312656111305722</v>
      </c>
      <c r="F954" s="2">
        <v>35.17307692307692</v>
      </c>
      <c r="G954" s="2">
        <v>99</v>
      </c>
    </row>
    <row r="955" spans="1:7" x14ac:dyDescent="0.35">
      <c r="A955" s="2">
        <v>916</v>
      </c>
      <c r="B955" s="2">
        <v>168.92079543005525</v>
      </c>
      <c r="C955" s="2">
        <v>21.779204569944739</v>
      </c>
      <c r="D955" s="2">
        <v>0.71212177077353289</v>
      </c>
      <c r="F955" s="2">
        <v>35.21153846153846</v>
      </c>
      <c r="G955" s="2">
        <v>99.1</v>
      </c>
    </row>
    <row r="956" spans="1:7" x14ac:dyDescent="0.35">
      <c r="A956" s="2">
        <v>917</v>
      </c>
      <c r="B956" s="2">
        <v>143.08525902308349</v>
      </c>
      <c r="C956" s="2">
        <v>-32.685259023083489</v>
      </c>
      <c r="D956" s="2">
        <v>-1.0687205980805417</v>
      </c>
      <c r="F956" s="2">
        <v>35.25</v>
      </c>
      <c r="G956" s="2">
        <v>99.2</v>
      </c>
    </row>
    <row r="957" spans="1:7" x14ac:dyDescent="0.35">
      <c r="A957" s="2">
        <v>918</v>
      </c>
      <c r="B957" s="2">
        <v>202.04442444933235</v>
      </c>
      <c r="C957" s="2">
        <v>-30.644424449332348</v>
      </c>
      <c r="D957" s="2">
        <v>-1.0019907629367417</v>
      </c>
      <c r="F957" s="2">
        <v>35.28846153846154</v>
      </c>
      <c r="G957" s="2">
        <v>99.2</v>
      </c>
    </row>
    <row r="958" spans="1:7" x14ac:dyDescent="0.35">
      <c r="A958" s="2">
        <v>919</v>
      </c>
      <c r="B958" s="2">
        <v>151.41886914274463</v>
      </c>
      <c r="C958" s="2">
        <v>-22.818869142744632</v>
      </c>
      <c r="D958" s="2">
        <v>-0.74611602314464454</v>
      </c>
      <c r="F958" s="2">
        <v>35.326923076923073</v>
      </c>
      <c r="G958" s="2">
        <v>99.3</v>
      </c>
    </row>
    <row r="959" spans="1:7" x14ac:dyDescent="0.35">
      <c r="A959" s="2">
        <v>920</v>
      </c>
      <c r="B959" s="2">
        <v>194.74017701115096</v>
      </c>
      <c r="C959" s="2">
        <v>-40.740177011150962</v>
      </c>
      <c r="D959" s="2">
        <v>-1.3320948844405669</v>
      </c>
      <c r="F959" s="2">
        <v>35.365384615384613</v>
      </c>
      <c r="G959" s="2">
        <v>99.3</v>
      </c>
    </row>
    <row r="960" spans="1:7" x14ac:dyDescent="0.35">
      <c r="A960" s="2">
        <v>921</v>
      </c>
      <c r="B960" s="2">
        <v>193.18084364232371</v>
      </c>
      <c r="C960" s="2">
        <v>7.8191563576762917</v>
      </c>
      <c r="D960" s="2">
        <v>0.25566551126792125</v>
      </c>
      <c r="F960" s="2">
        <v>35.403846153846153</v>
      </c>
      <c r="G960" s="2">
        <v>99.3</v>
      </c>
    </row>
    <row r="961" spans="1:7" x14ac:dyDescent="0.35">
      <c r="A961" s="2">
        <v>922</v>
      </c>
      <c r="B961" s="2">
        <v>162.31357078686264</v>
      </c>
      <c r="C961" s="2">
        <v>-22.313570786862641</v>
      </c>
      <c r="D961" s="2">
        <v>-0.72959411763592785</v>
      </c>
      <c r="F961" s="2">
        <v>35.442307692307693</v>
      </c>
      <c r="G961" s="2">
        <v>99.5</v>
      </c>
    </row>
    <row r="962" spans="1:7" x14ac:dyDescent="0.35">
      <c r="A962" s="2">
        <v>923</v>
      </c>
      <c r="B962" s="2">
        <v>196.44825502068133</v>
      </c>
      <c r="C962" s="2">
        <v>-62.648255020681319</v>
      </c>
      <c r="D962" s="2">
        <v>-2.0484304721929822</v>
      </c>
      <c r="F962" s="2">
        <v>35.480769230769234</v>
      </c>
      <c r="G962" s="2">
        <v>99.5</v>
      </c>
    </row>
    <row r="963" spans="1:7" x14ac:dyDescent="0.35">
      <c r="A963" s="2">
        <v>924</v>
      </c>
      <c r="B963" s="2">
        <v>157.75426013761646</v>
      </c>
      <c r="C963" s="2">
        <v>33.945739862383533</v>
      </c>
      <c r="D963" s="2">
        <v>1.1099349520954338</v>
      </c>
      <c r="F963" s="2">
        <v>35.519230769230766</v>
      </c>
      <c r="G963" s="2">
        <v>99.6</v>
      </c>
    </row>
    <row r="964" spans="1:7" x14ac:dyDescent="0.35">
      <c r="A964" s="2">
        <v>925</v>
      </c>
      <c r="B964" s="2">
        <v>136.01734166204199</v>
      </c>
      <c r="C964" s="2">
        <v>-25.717341662041989</v>
      </c>
      <c r="D964" s="2">
        <v>-0.84088832652935408</v>
      </c>
      <c r="F964" s="2">
        <v>35.557692307692307</v>
      </c>
      <c r="G964" s="2">
        <v>99.7</v>
      </c>
    </row>
    <row r="965" spans="1:7" x14ac:dyDescent="0.35">
      <c r="A965" s="2">
        <v>926</v>
      </c>
      <c r="B965" s="2">
        <v>169.91978015815232</v>
      </c>
      <c r="C965" s="2">
        <v>37.380219841847691</v>
      </c>
      <c r="D965" s="2">
        <v>1.2222332666095193</v>
      </c>
      <c r="F965" s="2">
        <v>35.596153846153847</v>
      </c>
      <c r="G965" s="2">
        <v>99.8</v>
      </c>
    </row>
    <row r="966" spans="1:7" x14ac:dyDescent="0.35">
      <c r="A966" s="2">
        <v>927</v>
      </c>
      <c r="B966" s="2">
        <v>170.91823357330611</v>
      </c>
      <c r="C966" s="2">
        <v>-11.1182335733061</v>
      </c>
      <c r="D966" s="2">
        <v>-0.36353651735392895</v>
      </c>
      <c r="F966" s="2">
        <v>35.634615384615387</v>
      </c>
      <c r="G966" s="2">
        <v>99.8</v>
      </c>
    </row>
    <row r="967" spans="1:7" x14ac:dyDescent="0.35">
      <c r="A967" s="2">
        <v>928</v>
      </c>
      <c r="B967" s="2">
        <v>54.858073977302254</v>
      </c>
      <c r="C967" s="2">
        <v>11.74192602269774</v>
      </c>
      <c r="D967" s="2">
        <v>0.38392959323750719</v>
      </c>
      <c r="F967" s="2">
        <v>35.67307692307692</v>
      </c>
      <c r="G967" s="2">
        <v>99.8</v>
      </c>
    </row>
    <row r="968" spans="1:7" x14ac:dyDescent="0.35">
      <c r="A968" s="2">
        <v>929</v>
      </c>
      <c r="B968" s="2">
        <v>156.51024192286667</v>
      </c>
      <c r="C968" s="2">
        <v>2.6897580771333196</v>
      </c>
      <c r="D968" s="2">
        <v>8.7947899046960126E-2</v>
      </c>
      <c r="F968" s="2">
        <v>35.71153846153846</v>
      </c>
      <c r="G968" s="2">
        <v>99.8</v>
      </c>
    </row>
    <row r="969" spans="1:7" x14ac:dyDescent="0.35">
      <c r="A969" s="2">
        <v>930</v>
      </c>
      <c r="B969" s="2">
        <v>197.86359910089689</v>
      </c>
      <c r="C969" s="2">
        <v>105.43640089910312</v>
      </c>
      <c r="D969" s="2">
        <v>3.4474884641045431</v>
      </c>
      <c r="F969" s="2">
        <v>35.75</v>
      </c>
      <c r="G969" s="2">
        <v>99.8</v>
      </c>
    </row>
    <row r="970" spans="1:7" x14ac:dyDescent="0.35">
      <c r="A970" s="2">
        <v>931</v>
      </c>
      <c r="B970" s="2">
        <v>138.22154918333933</v>
      </c>
      <c r="C970" s="2">
        <v>11.678450816660671</v>
      </c>
      <c r="D970" s="2">
        <v>0.38185412367762661</v>
      </c>
      <c r="F970" s="2">
        <v>35.78846153846154</v>
      </c>
      <c r="G970" s="2">
        <v>99.8</v>
      </c>
    </row>
    <row r="971" spans="1:7" x14ac:dyDescent="0.35">
      <c r="A971" s="2">
        <v>932</v>
      </c>
      <c r="B971" s="2">
        <v>192.43650425139538</v>
      </c>
      <c r="C971" s="2">
        <v>58.363495748604635</v>
      </c>
      <c r="D971" s="2">
        <v>1.9083302977182766</v>
      </c>
      <c r="F971" s="2">
        <v>35.826923076923073</v>
      </c>
      <c r="G971" s="2">
        <v>99.9</v>
      </c>
    </row>
    <row r="972" spans="1:7" x14ac:dyDescent="0.35">
      <c r="A972" s="2">
        <v>933</v>
      </c>
      <c r="B972" s="2">
        <v>192.07385786506637</v>
      </c>
      <c r="C972" s="2">
        <v>-11.173857865066367</v>
      </c>
      <c r="D972" s="2">
        <v>-0.3653552830034793</v>
      </c>
      <c r="F972" s="2">
        <v>35.865384615384613</v>
      </c>
      <c r="G972" s="2">
        <v>99.9</v>
      </c>
    </row>
    <row r="973" spans="1:7" x14ac:dyDescent="0.35">
      <c r="A973" s="2">
        <v>934</v>
      </c>
      <c r="B973" s="2">
        <v>194.6536245984118</v>
      </c>
      <c r="C973" s="2">
        <v>44.446375401588199</v>
      </c>
      <c r="D973" s="2">
        <v>1.4532776646546046</v>
      </c>
      <c r="F973" s="2">
        <v>35.903846153846153</v>
      </c>
      <c r="G973" s="2">
        <v>99.9</v>
      </c>
    </row>
    <row r="974" spans="1:7" x14ac:dyDescent="0.35">
      <c r="A974" s="2">
        <v>935</v>
      </c>
      <c r="B974" s="2">
        <v>163.27992811098747</v>
      </c>
      <c r="C974" s="2">
        <v>21.920071889012519</v>
      </c>
      <c r="D974" s="2">
        <v>0.71672775555027279</v>
      </c>
      <c r="F974" s="2">
        <v>35.942307692307693</v>
      </c>
      <c r="G974" s="2">
        <v>99.9</v>
      </c>
    </row>
    <row r="975" spans="1:7" x14ac:dyDescent="0.35">
      <c r="A975" s="2">
        <v>936</v>
      </c>
      <c r="B975" s="2">
        <v>180.06292648648463</v>
      </c>
      <c r="C975" s="2">
        <v>-32.762926486484616</v>
      </c>
      <c r="D975" s="2">
        <v>-1.0712601165184661</v>
      </c>
      <c r="F975" s="2">
        <v>35.980769230769234</v>
      </c>
      <c r="G975" s="2">
        <v>100</v>
      </c>
    </row>
    <row r="976" spans="1:7" x14ac:dyDescent="0.35">
      <c r="A976" s="2">
        <v>937</v>
      </c>
      <c r="B976" s="2">
        <v>141.55161918486002</v>
      </c>
      <c r="C976" s="2">
        <v>-33.951619184860022</v>
      </c>
      <c r="D976" s="2">
        <v>-1.1101271902242167</v>
      </c>
      <c r="F976" s="2">
        <v>36.019230769230766</v>
      </c>
      <c r="G976" s="2">
        <v>100</v>
      </c>
    </row>
    <row r="977" spans="1:7" x14ac:dyDescent="0.35">
      <c r="A977" s="2">
        <v>938</v>
      </c>
      <c r="B977" s="2">
        <v>176.11916197404713</v>
      </c>
      <c r="C977" s="2">
        <v>2.7808380259528747</v>
      </c>
      <c r="D977" s="2">
        <v>9.0925969904738418E-2</v>
      </c>
      <c r="F977" s="2">
        <v>36.057692307692307</v>
      </c>
      <c r="G977" s="2">
        <v>100</v>
      </c>
    </row>
    <row r="978" spans="1:7" x14ac:dyDescent="0.35">
      <c r="A978" s="2">
        <v>939</v>
      </c>
      <c r="B978" s="2">
        <v>100.90738638735262</v>
      </c>
      <c r="C978" s="2">
        <v>23.792613612647386</v>
      </c>
      <c r="D978" s="2">
        <v>0.77795486436408046</v>
      </c>
      <c r="F978" s="2">
        <v>36.096153846153847</v>
      </c>
      <c r="G978" s="2">
        <v>100</v>
      </c>
    </row>
    <row r="979" spans="1:7" x14ac:dyDescent="0.35">
      <c r="A979" s="2">
        <v>940</v>
      </c>
      <c r="B979" s="2">
        <v>119.0625110117636</v>
      </c>
      <c r="C979" s="2">
        <v>-21.762511011763607</v>
      </c>
      <c r="D979" s="2">
        <v>-0.7115759360450753</v>
      </c>
      <c r="F979" s="2">
        <v>36.134615384615387</v>
      </c>
      <c r="G979" s="2">
        <v>100.1</v>
      </c>
    </row>
    <row r="980" spans="1:7" x14ac:dyDescent="0.35">
      <c r="A980" s="2">
        <v>941</v>
      </c>
      <c r="B980" s="2">
        <v>159.33370851939989</v>
      </c>
      <c r="C980" s="2">
        <v>11.96629148060012</v>
      </c>
      <c r="D980" s="2">
        <v>0.39126574395268743</v>
      </c>
      <c r="F980" s="2">
        <v>36.17307692307692</v>
      </c>
      <c r="G980" s="2">
        <v>100.1</v>
      </c>
    </row>
    <row r="981" spans="1:7" x14ac:dyDescent="0.35">
      <c r="A981" s="2">
        <v>942</v>
      </c>
      <c r="B981" s="2">
        <v>122.99670171661931</v>
      </c>
      <c r="C981" s="2">
        <v>-31.096701716619307</v>
      </c>
      <c r="D981" s="2">
        <v>-1.0167790205807086</v>
      </c>
      <c r="F981" s="2">
        <v>36.21153846153846</v>
      </c>
      <c r="G981" s="2">
        <v>100.1</v>
      </c>
    </row>
    <row r="982" spans="1:7" x14ac:dyDescent="0.35">
      <c r="A982" s="2">
        <v>943</v>
      </c>
      <c r="B982" s="2">
        <v>173.97413811150352</v>
      </c>
      <c r="C982" s="2">
        <v>-26.974138111503521</v>
      </c>
      <c r="D982" s="2">
        <v>-0.88198221084538297</v>
      </c>
      <c r="F982" s="2">
        <v>36.25</v>
      </c>
      <c r="G982" s="2">
        <v>100.3</v>
      </c>
    </row>
    <row r="983" spans="1:7" x14ac:dyDescent="0.35">
      <c r="A983" s="2">
        <v>944</v>
      </c>
      <c r="B983" s="2">
        <v>174.47720367977502</v>
      </c>
      <c r="C983" s="2">
        <v>-15.777203679775027</v>
      </c>
      <c r="D983" s="2">
        <v>-0.5158723857987344</v>
      </c>
      <c r="F983" s="2">
        <v>36.28846153846154</v>
      </c>
      <c r="G983" s="2">
        <v>100.3</v>
      </c>
    </row>
    <row r="984" spans="1:7" x14ac:dyDescent="0.35">
      <c r="A984" s="2">
        <v>945</v>
      </c>
      <c r="B984" s="2">
        <v>154.42440028877982</v>
      </c>
      <c r="C984" s="2">
        <v>-15.224400288779833</v>
      </c>
      <c r="D984" s="2">
        <v>-0.49779719262899091</v>
      </c>
      <c r="F984" s="2">
        <v>36.326923076923073</v>
      </c>
      <c r="G984" s="2">
        <v>100.3</v>
      </c>
    </row>
    <row r="985" spans="1:7" x14ac:dyDescent="0.35">
      <c r="A985" s="2">
        <v>946</v>
      </c>
      <c r="B985" s="2">
        <v>137.75303672650836</v>
      </c>
      <c r="C985" s="2">
        <v>17.64696327349165</v>
      </c>
      <c r="D985" s="2">
        <v>0.57700852640121292</v>
      </c>
      <c r="F985" s="2">
        <v>36.365384615384613</v>
      </c>
      <c r="G985" s="2">
        <v>100.4</v>
      </c>
    </row>
    <row r="986" spans="1:7" x14ac:dyDescent="0.35">
      <c r="A986" s="2">
        <v>947</v>
      </c>
      <c r="B986" s="2">
        <v>160.28742720675129</v>
      </c>
      <c r="C986" s="2">
        <v>-41.487427206751292</v>
      </c>
      <c r="D986" s="2">
        <v>-1.3565279683391458</v>
      </c>
      <c r="F986" s="2">
        <v>36.403846153846153</v>
      </c>
      <c r="G986" s="2">
        <v>100.4</v>
      </c>
    </row>
    <row r="987" spans="1:7" x14ac:dyDescent="0.35">
      <c r="A987" s="2">
        <v>948</v>
      </c>
      <c r="B987" s="2">
        <v>118.35837450729181</v>
      </c>
      <c r="C987" s="2">
        <v>-6.9583745072918077</v>
      </c>
      <c r="D987" s="2">
        <v>-0.22752024574286941</v>
      </c>
      <c r="F987" s="2">
        <v>36.442307692307693</v>
      </c>
      <c r="G987" s="2">
        <v>100.4</v>
      </c>
    </row>
    <row r="988" spans="1:7" x14ac:dyDescent="0.35">
      <c r="A988" s="2">
        <v>949</v>
      </c>
      <c r="B988" s="2">
        <v>156.33998358955463</v>
      </c>
      <c r="C988" s="2">
        <v>-17.139983589554646</v>
      </c>
      <c r="D988" s="2">
        <v>-0.56043164595950712</v>
      </c>
      <c r="F988" s="2">
        <v>36.480769230769234</v>
      </c>
      <c r="G988" s="2">
        <v>100.5</v>
      </c>
    </row>
    <row r="989" spans="1:7" x14ac:dyDescent="0.35">
      <c r="A989" s="2">
        <v>950</v>
      </c>
      <c r="B989" s="2">
        <v>193.82459722630031</v>
      </c>
      <c r="C989" s="2">
        <v>-52.724597226300318</v>
      </c>
      <c r="D989" s="2">
        <v>-1.7239533895525347</v>
      </c>
      <c r="F989" s="2">
        <v>36.519230769230766</v>
      </c>
      <c r="G989" s="2">
        <v>100.5</v>
      </c>
    </row>
    <row r="990" spans="1:7" x14ac:dyDescent="0.35">
      <c r="A990" s="2">
        <v>951</v>
      </c>
      <c r="B990" s="2">
        <v>167.26621150747795</v>
      </c>
      <c r="C990" s="2">
        <v>28.433788492522041</v>
      </c>
      <c r="D990" s="2">
        <v>0.92970887646822242</v>
      </c>
      <c r="F990" s="2">
        <v>36.557692307692307</v>
      </c>
      <c r="G990" s="2">
        <v>100.6</v>
      </c>
    </row>
    <row r="991" spans="1:7" x14ac:dyDescent="0.35">
      <c r="A991" s="2">
        <v>952</v>
      </c>
      <c r="B991" s="2">
        <v>185.33315192321663</v>
      </c>
      <c r="C991" s="2">
        <v>65.666848076783367</v>
      </c>
      <c r="D991" s="2">
        <v>2.1471303960332921</v>
      </c>
      <c r="F991" s="2">
        <v>36.596153846153847</v>
      </c>
      <c r="G991" s="2">
        <v>100.6</v>
      </c>
    </row>
    <row r="992" spans="1:7" x14ac:dyDescent="0.35">
      <c r="A992" s="2">
        <v>953</v>
      </c>
      <c r="B992" s="2">
        <v>189.0770144329592</v>
      </c>
      <c r="C992" s="2">
        <v>154.52298556704082</v>
      </c>
      <c r="D992" s="2">
        <v>5.0524885678822287</v>
      </c>
      <c r="F992" s="2">
        <v>36.634615384615387</v>
      </c>
      <c r="G992" s="2">
        <v>100.6</v>
      </c>
    </row>
    <row r="993" spans="1:7" x14ac:dyDescent="0.35">
      <c r="A993" s="2">
        <v>954</v>
      </c>
      <c r="B993" s="2">
        <v>114.71934281713067</v>
      </c>
      <c r="C993" s="2">
        <v>-6.5193428171306635</v>
      </c>
      <c r="D993" s="2">
        <v>-0.21316508306375584</v>
      </c>
      <c r="F993" s="2">
        <v>36.67307692307692</v>
      </c>
      <c r="G993" s="2">
        <v>100.6</v>
      </c>
    </row>
    <row r="994" spans="1:7" x14ac:dyDescent="0.35">
      <c r="A994" s="2">
        <v>955</v>
      </c>
      <c r="B994" s="2">
        <v>178.82389868913498</v>
      </c>
      <c r="C994" s="2">
        <v>-11.223898689134984</v>
      </c>
      <c r="D994" s="2">
        <v>-0.36699148418485239</v>
      </c>
      <c r="F994" s="2">
        <v>36.71153846153846</v>
      </c>
      <c r="G994" s="2">
        <v>100.6</v>
      </c>
    </row>
    <row r="995" spans="1:7" x14ac:dyDescent="0.35">
      <c r="A995" s="2">
        <v>956</v>
      </c>
      <c r="B995" s="2">
        <v>181.75930005336676</v>
      </c>
      <c r="C995" s="2">
        <v>-64.859300053366752</v>
      </c>
      <c r="D995" s="2">
        <v>-2.1207257343491044</v>
      </c>
      <c r="F995" s="2">
        <v>36.75</v>
      </c>
      <c r="G995" s="2">
        <v>100.7</v>
      </c>
    </row>
    <row r="996" spans="1:7" x14ac:dyDescent="0.35">
      <c r="A996" s="2">
        <v>957</v>
      </c>
      <c r="B996" s="2">
        <v>103.13464922159346</v>
      </c>
      <c r="C996" s="2">
        <v>-2.1346492215934632</v>
      </c>
      <c r="D996" s="2">
        <v>-6.9797323349414575E-2</v>
      </c>
      <c r="F996" s="2">
        <v>36.78846153846154</v>
      </c>
      <c r="G996" s="2">
        <v>100.7</v>
      </c>
    </row>
    <row r="997" spans="1:7" x14ac:dyDescent="0.35">
      <c r="A997" s="2">
        <v>958</v>
      </c>
      <c r="B997" s="2">
        <v>180.71452132072733</v>
      </c>
      <c r="C997" s="2">
        <v>-51.814521320727323</v>
      </c>
      <c r="D997" s="2">
        <v>-1.6941963401922782</v>
      </c>
      <c r="F997" s="2">
        <v>36.826923076923073</v>
      </c>
      <c r="G997" s="2">
        <v>100.7</v>
      </c>
    </row>
    <row r="998" spans="1:7" x14ac:dyDescent="0.35">
      <c r="A998" s="2">
        <v>959</v>
      </c>
      <c r="B998" s="2">
        <v>191.69776284052875</v>
      </c>
      <c r="C998" s="2">
        <v>1.6022371594712581</v>
      </c>
      <c r="D998" s="2">
        <v>5.2388872125127516E-2</v>
      </c>
      <c r="F998" s="2">
        <v>36.865384615384613</v>
      </c>
      <c r="G998" s="2">
        <v>100.8</v>
      </c>
    </row>
    <row r="999" spans="1:7" x14ac:dyDescent="0.35">
      <c r="A999" s="2">
        <v>960</v>
      </c>
      <c r="B999" s="2">
        <v>144.79573087764282</v>
      </c>
      <c r="C999" s="2">
        <v>76.204269122357175</v>
      </c>
      <c r="D999" s="2">
        <v>2.4916758963182621</v>
      </c>
      <c r="F999" s="2">
        <v>36.903846153846153</v>
      </c>
      <c r="G999" s="2">
        <v>100.8</v>
      </c>
    </row>
    <row r="1000" spans="1:7" x14ac:dyDescent="0.35">
      <c r="A1000" s="2">
        <v>961</v>
      </c>
      <c r="B1000" s="2">
        <v>191.60911689506992</v>
      </c>
      <c r="C1000" s="2">
        <v>20.190883104930094</v>
      </c>
      <c r="D1000" s="2">
        <v>0.6601879046586645</v>
      </c>
      <c r="F1000" s="2">
        <v>36.942307692307693</v>
      </c>
      <c r="G1000" s="2">
        <v>100.8</v>
      </c>
    </row>
    <row r="1001" spans="1:7" x14ac:dyDescent="0.35">
      <c r="A1001" s="2">
        <v>962</v>
      </c>
      <c r="B1001" s="2">
        <v>128.71197194117573</v>
      </c>
      <c r="C1001" s="2">
        <v>-13.51197194117573</v>
      </c>
      <c r="D1001" s="2">
        <v>-0.44180536320738395</v>
      </c>
      <c r="F1001" s="2">
        <v>36.980769230769234</v>
      </c>
      <c r="G1001" s="2">
        <v>100.8</v>
      </c>
    </row>
    <row r="1002" spans="1:7" x14ac:dyDescent="0.35">
      <c r="A1002" s="2">
        <v>963</v>
      </c>
      <c r="B1002" s="2">
        <v>169.09774728370755</v>
      </c>
      <c r="C1002" s="2">
        <v>-15.697747283707542</v>
      </c>
      <c r="D1002" s="2">
        <v>-0.51327437404467136</v>
      </c>
      <c r="F1002" s="2">
        <v>37.019230769230766</v>
      </c>
      <c r="G1002" s="2">
        <v>100.8</v>
      </c>
    </row>
    <row r="1003" spans="1:7" x14ac:dyDescent="0.35">
      <c r="A1003" s="2">
        <v>964</v>
      </c>
      <c r="B1003" s="2">
        <v>145.85928259620033</v>
      </c>
      <c r="C1003" s="2">
        <v>27.740717403799664</v>
      </c>
      <c r="D1003" s="2">
        <v>0.90704730453671034</v>
      </c>
      <c r="F1003" s="2">
        <v>37.057692307692307</v>
      </c>
      <c r="G1003" s="2">
        <v>100.9</v>
      </c>
    </row>
    <row r="1004" spans="1:7" x14ac:dyDescent="0.35">
      <c r="A1004" s="2">
        <v>965</v>
      </c>
      <c r="B1004" s="2">
        <v>171.21602408761814</v>
      </c>
      <c r="C1004" s="2">
        <v>81.283975912381862</v>
      </c>
      <c r="D1004" s="2">
        <v>2.6577687296311319</v>
      </c>
      <c r="F1004" s="2">
        <v>37.096153846153847</v>
      </c>
      <c r="G1004" s="2">
        <v>100.9</v>
      </c>
    </row>
    <row r="1005" spans="1:7" x14ac:dyDescent="0.35">
      <c r="A1005" s="2">
        <v>966</v>
      </c>
      <c r="B1005" s="2">
        <v>126.23170158222193</v>
      </c>
      <c r="C1005" s="2">
        <v>-10.331701582221925</v>
      </c>
      <c r="D1005" s="2">
        <v>-0.33781902374840761</v>
      </c>
      <c r="F1005" s="2">
        <v>37.134615384615387</v>
      </c>
      <c r="G1005" s="2">
        <v>100.9</v>
      </c>
    </row>
    <row r="1006" spans="1:7" x14ac:dyDescent="0.35">
      <c r="A1006" s="2">
        <v>967</v>
      </c>
      <c r="B1006" s="2">
        <v>185.60658778323179</v>
      </c>
      <c r="C1006" s="2">
        <v>98.393412216768212</v>
      </c>
      <c r="D1006" s="2">
        <v>3.217201561022526</v>
      </c>
      <c r="F1006" s="2">
        <v>37.17307692307692</v>
      </c>
      <c r="G1006" s="2">
        <v>100.9</v>
      </c>
    </row>
    <row r="1007" spans="1:7" x14ac:dyDescent="0.35">
      <c r="A1007" s="2">
        <v>968</v>
      </c>
      <c r="B1007" s="2">
        <v>211.76707896246327</v>
      </c>
      <c r="C1007" s="2">
        <v>-48.767078962463273</v>
      </c>
      <c r="D1007" s="2">
        <v>-1.5945531212892303</v>
      </c>
      <c r="F1007" s="2">
        <v>37.21153846153846</v>
      </c>
      <c r="G1007" s="2">
        <v>101</v>
      </c>
    </row>
    <row r="1008" spans="1:7" x14ac:dyDescent="0.35">
      <c r="A1008" s="2">
        <v>969</v>
      </c>
      <c r="B1008" s="2">
        <v>198.43417567075485</v>
      </c>
      <c r="C1008" s="2">
        <v>4.4658243292451516</v>
      </c>
      <c r="D1008" s="2">
        <v>0.14602051783352396</v>
      </c>
      <c r="F1008" s="2">
        <v>37.25</v>
      </c>
      <c r="G1008" s="2">
        <v>101</v>
      </c>
    </row>
    <row r="1009" spans="1:7" x14ac:dyDescent="0.35">
      <c r="A1009" s="2">
        <v>970</v>
      </c>
      <c r="B1009" s="2">
        <v>178.74053761037277</v>
      </c>
      <c r="C1009" s="2">
        <v>17.159462389627237</v>
      </c>
      <c r="D1009" s="2">
        <v>0.56106855065249939</v>
      </c>
      <c r="F1009" s="2">
        <v>37.28846153846154</v>
      </c>
      <c r="G1009" s="2">
        <v>101</v>
      </c>
    </row>
    <row r="1010" spans="1:7" x14ac:dyDescent="0.35">
      <c r="A1010" s="2">
        <v>971</v>
      </c>
      <c r="B1010" s="2">
        <v>134.30752874379914</v>
      </c>
      <c r="C1010" s="2">
        <v>6.5924712562008665</v>
      </c>
      <c r="D1010" s="2">
        <v>0.21555618753946484</v>
      </c>
      <c r="F1010" s="2">
        <v>37.326923076923073</v>
      </c>
      <c r="G1010" s="2">
        <v>101</v>
      </c>
    </row>
    <row r="1011" spans="1:7" x14ac:dyDescent="0.35">
      <c r="A1011" s="2">
        <v>972</v>
      </c>
      <c r="B1011" s="2">
        <v>237.45679506927755</v>
      </c>
      <c r="C1011" s="2">
        <v>-42.956795069277547</v>
      </c>
      <c r="D1011" s="2">
        <v>-1.4045723696311887</v>
      </c>
      <c r="F1011" s="2">
        <v>37.365384615384613</v>
      </c>
      <c r="G1011" s="2">
        <v>101.1</v>
      </c>
    </row>
    <row r="1012" spans="1:7" x14ac:dyDescent="0.35">
      <c r="A1012" s="2">
        <v>973</v>
      </c>
      <c r="B1012" s="2">
        <v>181.00115209220627</v>
      </c>
      <c r="C1012" s="2">
        <v>3.5988479077937257</v>
      </c>
      <c r="D1012" s="2">
        <v>0.11767270639348215</v>
      </c>
      <c r="F1012" s="2">
        <v>37.403846153846153</v>
      </c>
      <c r="G1012" s="2">
        <v>101.1</v>
      </c>
    </row>
    <row r="1013" spans="1:7" x14ac:dyDescent="0.35">
      <c r="A1013" s="2">
        <v>974</v>
      </c>
      <c r="B1013" s="2">
        <v>195.45483036963708</v>
      </c>
      <c r="C1013" s="2">
        <v>-18.854830369637085</v>
      </c>
      <c r="D1013" s="2">
        <v>-0.6165025516583692</v>
      </c>
      <c r="F1013" s="2">
        <v>37.442307692307693</v>
      </c>
      <c r="G1013" s="2">
        <v>101.2</v>
      </c>
    </row>
    <row r="1014" spans="1:7" x14ac:dyDescent="0.35">
      <c r="A1014" s="2">
        <v>975</v>
      </c>
      <c r="B1014" s="2">
        <v>190.26634508702628</v>
      </c>
      <c r="C1014" s="2">
        <v>148.73365491297372</v>
      </c>
      <c r="D1014" s="2">
        <v>4.8631929311326161</v>
      </c>
      <c r="F1014" s="2">
        <v>37.480769230769234</v>
      </c>
      <c r="G1014" s="2">
        <v>101.2</v>
      </c>
    </row>
    <row r="1015" spans="1:7" x14ac:dyDescent="0.35">
      <c r="A1015" s="2">
        <v>976</v>
      </c>
      <c r="B1015" s="2">
        <v>159.30803617587927</v>
      </c>
      <c r="C1015" s="2">
        <v>-44.408036175879261</v>
      </c>
      <c r="D1015" s="2">
        <v>-1.4520240744596895</v>
      </c>
      <c r="F1015" s="2">
        <v>37.519230769230766</v>
      </c>
      <c r="G1015" s="2">
        <v>101.2</v>
      </c>
    </row>
    <row r="1016" spans="1:7" x14ac:dyDescent="0.35">
      <c r="A1016" s="2">
        <v>977</v>
      </c>
      <c r="B1016" s="2">
        <v>173.89040319068494</v>
      </c>
      <c r="C1016" s="2">
        <v>-1.9904031906849298</v>
      </c>
      <c r="D1016" s="2">
        <v>-6.5080863727220981E-2</v>
      </c>
      <c r="F1016" s="2">
        <v>37.557692307692307</v>
      </c>
      <c r="G1016" s="2">
        <v>101.3</v>
      </c>
    </row>
    <row r="1017" spans="1:7" x14ac:dyDescent="0.35">
      <c r="A1017" s="2">
        <v>978</v>
      </c>
      <c r="B1017" s="2">
        <v>184.32632696836188</v>
      </c>
      <c r="C1017" s="2">
        <v>-50.426326968361877</v>
      </c>
      <c r="D1017" s="2">
        <v>-1.6488060956950796</v>
      </c>
      <c r="F1017" s="2">
        <v>37.596153846153847</v>
      </c>
      <c r="G1017" s="2">
        <v>101.3</v>
      </c>
    </row>
    <row r="1018" spans="1:7" x14ac:dyDescent="0.35">
      <c r="A1018" s="2">
        <v>979</v>
      </c>
      <c r="B1018" s="2">
        <v>170.86851480359098</v>
      </c>
      <c r="C1018" s="2">
        <v>4.931485196409028</v>
      </c>
      <c r="D1018" s="2">
        <v>0.16124638341735231</v>
      </c>
      <c r="F1018" s="2">
        <v>37.634615384615387</v>
      </c>
      <c r="G1018" s="2">
        <v>101.4</v>
      </c>
    </row>
    <row r="1019" spans="1:7" x14ac:dyDescent="0.35">
      <c r="A1019" s="2">
        <v>980</v>
      </c>
      <c r="B1019" s="2">
        <v>139.08823777031125</v>
      </c>
      <c r="C1019" s="2">
        <v>-22.088237770311252</v>
      </c>
      <c r="D1019" s="2">
        <v>-0.72222633033933581</v>
      </c>
      <c r="F1019" s="2">
        <v>37.67307692307692</v>
      </c>
      <c r="G1019" s="2">
        <v>101.4</v>
      </c>
    </row>
    <row r="1020" spans="1:7" x14ac:dyDescent="0.35">
      <c r="A1020" s="2">
        <v>981</v>
      </c>
      <c r="B1020" s="2">
        <v>169.53266415150037</v>
      </c>
      <c r="C1020" s="2">
        <v>3.9673358484996299</v>
      </c>
      <c r="D1020" s="2">
        <v>0.12972127703808248</v>
      </c>
      <c r="F1020" s="2">
        <v>37.71153846153846</v>
      </c>
      <c r="G1020" s="2">
        <v>101.4</v>
      </c>
    </row>
    <row r="1021" spans="1:7" x14ac:dyDescent="0.35">
      <c r="A1021" s="2">
        <v>982</v>
      </c>
      <c r="B1021" s="2">
        <v>132.87316931312867</v>
      </c>
      <c r="C1021" s="2">
        <v>-35.473169313128665</v>
      </c>
      <c r="D1021" s="2">
        <v>-1.1598778121160112</v>
      </c>
      <c r="F1021" s="2">
        <v>37.75</v>
      </c>
      <c r="G1021" s="2">
        <v>101.5</v>
      </c>
    </row>
    <row r="1022" spans="1:7" x14ac:dyDescent="0.35">
      <c r="A1022" s="2">
        <v>983</v>
      </c>
      <c r="B1022" s="2">
        <v>141.11332498902223</v>
      </c>
      <c r="C1022" s="2">
        <v>-39.013324989022237</v>
      </c>
      <c r="D1022" s="2">
        <v>-1.2756314394183741</v>
      </c>
      <c r="F1022" s="2">
        <v>37.78846153846154</v>
      </c>
      <c r="G1022" s="2">
        <v>101.6</v>
      </c>
    </row>
    <row r="1023" spans="1:7" x14ac:dyDescent="0.35">
      <c r="A1023" s="2">
        <v>984</v>
      </c>
      <c r="B1023" s="2">
        <v>136.76755393487545</v>
      </c>
      <c r="C1023" s="2">
        <v>-54.467553934875454</v>
      </c>
      <c r="D1023" s="2">
        <v>-1.7809434147715908</v>
      </c>
      <c r="F1023" s="2">
        <v>37.826923076923073</v>
      </c>
      <c r="G1023" s="2">
        <v>101.6</v>
      </c>
    </row>
    <row r="1024" spans="1:7" x14ac:dyDescent="0.35">
      <c r="A1024" s="2">
        <v>985</v>
      </c>
      <c r="B1024" s="2">
        <v>125.10350120248498</v>
      </c>
      <c r="C1024" s="2">
        <v>-4.5035012024849834</v>
      </c>
      <c r="D1024" s="2">
        <v>-0.1472524508732542</v>
      </c>
      <c r="F1024" s="2">
        <v>37.865384615384613</v>
      </c>
      <c r="G1024" s="2">
        <v>101.6</v>
      </c>
    </row>
    <row r="1025" spans="1:7" x14ac:dyDescent="0.35">
      <c r="A1025" s="2">
        <v>986</v>
      </c>
      <c r="B1025" s="2">
        <v>220.59634295641567</v>
      </c>
      <c r="C1025" s="2">
        <v>-1.8963429564156797</v>
      </c>
      <c r="D1025" s="2">
        <v>-6.2005345501930646E-2</v>
      </c>
      <c r="F1025" s="2">
        <v>37.903846153846153</v>
      </c>
      <c r="G1025" s="2">
        <v>101.7</v>
      </c>
    </row>
    <row r="1026" spans="1:7" x14ac:dyDescent="0.35">
      <c r="A1026" s="2">
        <v>987</v>
      </c>
      <c r="B1026" s="2">
        <v>201.32124614764982</v>
      </c>
      <c r="C1026" s="2">
        <v>32.078753852350189</v>
      </c>
      <c r="D1026" s="2">
        <v>1.0488895002652463</v>
      </c>
      <c r="F1026" s="2">
        <v>37.942307692307693</v>
      </c>
      <c r="G1026" s="2">
        <v>101.7</v>
      </c>
    </row>
    <row r="1027" spans="1:7" x14ac:dyDescent="0.35">
      <c r="A1027" s="2">
        <v>988</v>
      </c>
      <c r="B1027" s="2">
        <v>178.39805423542848</v>
      </c>
      <c r="C1027" s="2">
        <v>3.7019457645715192</v>
      </c>
      <c r="D1027" s="2">
        <v>0.12104373071605432</v>
      </c>
      <c r="F1027" s="2">
        <v>37.980769230769234</v>
      </c>
      <c r="G1027" s="2">
        <v>101.8</v>
      </c>
    </row>
    <row r="1028" spans="1:7" x14ac:dyDescent="0.35">
      <c r="A1028" s="2">
        <v>989</v>
      </c>
      <c r="B1028" s="2">
        <v>165.09469726028527</v>
      </c>
      <c r="C1028" s="2">
        <v>-37.194697260285267</v>
      </c>
      <c r="D1028" s="2">
        <v>-1.2161671741185645</v>
      </c>
      <c r="F1028" s="2">
        <v>38.019230769230766</v>
      </c>
      <c r="G1028" s="2">
        <v>101.8</v>
      </c>
    </row>
    <row r="1029" spans="1:7" x14ac:dyDescent="0.35">
      <c r="A1029" s="2">
        <v>990</v>
      </c>
      <c r="B1029" s="2">
        <v>160.90589952929116</v>
      </c>
      <c r="C1029" s="2">
        <v>-29.505899529291156</v>
      </c>
      <c r="D1029" s="2">
        <v>-0.96476404147748374</v>
      </c>
      <c r="F1029" s="2">
        <v>38.057692307692307</v>
      </c>
      <c r="G1029" s="2">
        <v>101.9</v>
      </c>
    </row>
    <row r="1030" spans="1:7" x14ac:dyDescent="0.35">
      <c r="A1030" s="2">
        <v>991</v>
      </c>
      <c r="B1030" s="2">
        <v>157.22614899637975</v>
      </c>
      <c r="C1030" s="2">
        <v>-51.726148996379749</v>
      </c>
      <c r="D1030" s="2">
        <v>-1.6913068014168993</v>
      </c>
      <c r="F1030" s="2">
        <v>38.096153846153847</v>
      </c>
      <c r="G1030" s="2">
        <v>101.9</v>
      </c>
    </row>
    <row r="1031" spans="1:7" x14ac:dyDescent="0.35">
      <c r="A1031" s="2">
        <v>992</v>
      </c>
      <c r="B1031" s="2">
        <v>171.58420013225589</v>
      </c>
      <c r="C1031" s="2">
        <v>7.4157998677441128</v>
      </c>
      <c r="D1031" s="2">
        <v>0.24247683227181646</v>
      </c>
      <c r="F1031" s="2">
        <v>38.134615384615387</v>
      </c>
      <c r="G1031" s="2">
        <v>102</v>
      </c>
    </row>
    <row r="1032" spans="1:7" x14ac:dyDescent="0.35">
      <c r="A1032" s="2">
        <v>993</v>
      </c>
      <c r="B1032" s="2">
        <v>164.02260118464724</v>
      </c>
      <c r="C1032" s="2">
        <v>48.277398815352768</v>
      </c>
      <c r="D1032" s="2">
        <v>1.5785418894578254</v>
      </c>
      <c r="F1032" s="2">
        <v>38.17307692307692</v>
      </c>
      <c r="G1032" s="2">
        <v>102.1</v>
      </c>
    </row>
    <row r="1033" spans="1:7" x14ac:dyDescent="0.35">
      <c r="A1033" s="2">
        <v>994</v>
      </c>
      <c r="B1033" s="2">
        <v>192.99166564317906</v>
      </c>
      <c r="C1033" s="2">
        <v>6.5083343568209386</v>
      </c>
      <c r="D1033" s="2">
        <v>0.21280513583868271</v>
      </c>
      <c r="F1033" s="2">
        <v>38.21153846153846</v>
      </c>
      <c r="G1033" s="2">
        <v>102.1</v>
      </c>
    </row>
    <row r="1034" spans="1:7" x14ac:dyDescent="0.35">
      <c r="A1034" s="2">
        <v>995</v>
      </c>
      <c r="B1034" s="2">
        <v>198.37144317848626</v>
      </c>
      <c r="C1034" s="2">
        <v>8.0285568215137459</v>
      </c>
      <c r="D1034" s="2">
        <v>0.26251234668056578</v>
      </c>
      <c r="F1034" s="2">
        <v>38.25</v>
      </c>
      <c r="G1034" s="2">
        <v>102.2</v>
      </c>
    </row>
    <row r="1035" spans="1:7" x14ac:dyDescent="0.35">
      <c r="A1035" s="2">
        <v>996</v>
      </c>
      <c r="B1035" s="2">
        <v>169.84957250245532</v>
      </c>
      <c r="C1035" s="2">
        <v>-23.949572502455311</v>
      </c>
      <c r="D1035" s="2">
        <v>-0.78308700048914881</v>
      </c>
      <c r="F1035" s="2">
        <v>38.28846153846154</v>
      </c>
      <c r="G1035" s="2">
        <v>102.2</v>
      </c>
    </row>
    <row r="1036" spans="1:7" x14ac:dyDescent="0.35">
      <c r="A1036" s="2">
        <v>997</v>
      </c>
      <c r="B1036" s="2">
        <v>174.34142954248708</v>
      </c>
      <c r="C1036" s="2">
        <v>-29.741429542487083</v>
      </c>
      <c r="D1036" s="2">
        <v>-0.97246524330644579</v>
      </c>
      <c r="F1036" s="2">
        <v>38.326923076923073</v>
      </c>
      <c r="G1036" s="2">
        <v>102.3</v>
      </c>
    </row>
    <row r="1037" spans="1:7" x14ac:dyDescent="0.35">
      <c r="A1037" s="2">
        <v>998</v>
      </c>
      <c r="B1037" s="2">
        <v>121.03987868977262</v>
      </c>
      <c r="C1037" s="2">
        <v>-28.039878689772621</v>
      </c>
      <c r="D1037" s="2">
        <v>-0.91682907889076293</v>
      </c>
      <c r="F1037" s="2">
        <v>38.365384615384613</v>
      </c>
      <c r="G1037" s="2">
        <v>102.3</v>
      </c>
    </row>
    <row r="1038" spans="1:7" x14ac:dyDescent="0.35">
      <c r="A1038" s="2">
        <v>999</v>
      </c>
      <c r="B1038" s="2">
        <v>202.2985244073262</v>
      </c>
      <c r="C1038" s="2">
        <v>-8.0985244073262095</v>
      </c>
      <c r="D1038" s="2">
        <v>-0.26480009970412111</v>
      </c>
      <c r="F1038" s="2">
        <v>38.403846153846153</v>
      </c>
      <c r="G1038" s="2">
        <v>102.3</v>
      </c>
    </row>
    <row r="1039" spans="1:7" x14ac:dyDescent="0.35">
      <c r="A1039" s="2">
        <v>1000</v>
      </c>
      <c r="B1039" s="2">
        <v>169.19998159535243</v>
      </c>
      <c r="C1039" s="2">
        <v>-26.899981595352415</v>
      </c>
      <c r="D1039" s="2">
        <v>-0.87955749099731295</v>
      </c>
      <c r="F1039" s="2">
        <v>38.442307692307693</v>
      </c>
      <c r="G1039" s="2">
        <v>102.3</v>
      </c>
    </row>
    <row r="1040" spans="1:7" x14ac:dyDescent="0.35">
      <c r="A1040" s="2">
        <v>1001</v>
      </c>
      <c r="B1040" s="2">
        <v>164.48224631584733</v>
      </c>
      <c r="C1040" s="2">
        <v>2.517753684152666</v>
      </c>
      <c r="D1040" s="2">
        <v>8.2323815186742241E-2</v>
      </c>
      <c r="F1040" s="2">
        <v>38.480769230769234</v>
      </c>
      <c r="G1040" s="2">
        <v>102.4</v>
      </c>
    </row>
    <row r="1041" spans="1:7" x14ac:dyDescent="0.35">
      <c r="A1041" s="2">
        <v>1002</v>
      </c>
      <c r="B1041" s="2">
        <v>204.40617152905878</v>
      </c>
      <c r="C1041" s="2">
        <v>16.89382847094123</v>
      </c>
      <c r="D1041" s="2">
        <v>0.55238303158569024</v>
      </c>
      <c r="F1041" s="2">
        <v>38.519230769230766</v>
      </c>
      <c r="G1041" s="2">
        <v>102.4</v>
      </c>
    </row>
    <row r="1042" spans="1:7" x14ac:dyDescent="0.35">
      <c r="A1042" s="2">
        <v>1003</v>
      </c>
      <c r="B1042" s="2">
        <v>172.84178400678937</v>
      </c>
      <c r="C1042" s="2">
        <v>-5.1417840067893792</v>
      </c>
      <c r="D1042" s="2">
        <v>-0.16812259236055169</v>
      </c>
      <c r="F1042" s="2">
        <v>38.557692307692307</v>
      </c>
      <c r="G1042" s="2">
        <v>102.4</v>
      </c>
    </row>
    <row r="1043" spans="1:7" x14ac:dyDescent="0.35">
      <c r="A1043" s="2">
        <v>1004</v>
      </c>
      <c r="B1043" s="2">
        <v>182.78047639263929</v>
      </c>
      <c r="C1043" s="2">
        <v>-26.880476392639281</v>
      </c>
      <c r="D1043" s="2">
        <v>-0.87891972300855259</v>
      </c>
      <c r="F1043" s="2">
        <v>38.596153846153847</v>
      </c>
      <c r="G1043" s="2">
        <v>102.4</v>
      </c>
    </row>
    <row r="1044" spans="1:7" x14ac:dyDescent="0.35">
      <c r="A1044" s="2">
        <v>1005</v>
      </c>
      <c r="B1044" s="2">
        <v>92.592450096997226</v>
      </c>
      <c r="C1044" s="2">
        <v>-4.2924500969972286</v>
      </c>
      <c r="D1044" s="2">
        <v>-0.14035164389102597</v>
      </c>
      <c r="F1044" s="2">
        <v>38.634615384615387</v>
      </c>
      <c r="G1044" s="2">
        <v>102.5</v>
      </c>
    </row>
    <row r="1045" spans="1:7" x14ac:dyDescent="0.35">
      <c r="A1045" s="2">
        <v>1006</v>
      </c>
      <c r="B1045" s="2">
        <v>154.13347687595541</v>
      </c>
      <c r="C1045" s="2">
        <v>-5.3334768759553981</v>
      </c>
      <c r="D1045" s="2">
        <v>-0.1743904367621579</v>
      </c>
      <c r="F1045" s="2">
        <v>38.67307692307692</v>
      </c>
      <c r="G1045" s="2">
        <v>102.5</v>
      </c>
    </row>
    <row r="1046" spans="1:7" x14ac:dyDescent="0.35">
      <c r="A1046" s="2">
        <v>1007</v>
      </c>
      <c r="B1046" s="2">
        <v>234.86912651080843</v>
      </c>
      <c r="C1046" s="2">
        <v>146.63087348919157</v>
      </c>
      <c r="D1046" s="2">
        <v>4.7944375995848381</v>
      </c>
      <c r="F1046" s="2">
        <v>38.71153846153846</v>
      </c>
      <c r="G1046" s="2">
        <v>102.6</v>
      </c>
    </row>
    <row r="1047" spans="1:7" x14ac:dyDescent="0.35">
      <c r="A1047" s="2">
        <v>1008</v>
      </c>
      <c r="B1047" s="2">
        <v>157.46225152299829</v>
      </c>
      <c r="C1047" s="2">
        <v>-27.662251522998275</v>
      </c>
      <c r="D1047" s="2">
        <v>-0.9044816799840717</v>
      </c>
      <c r="F1047" s="2">
        <v>38.75</v>
      </c>
      <c r="G1047" s="2">
        <v>102.6</v>
      </c>
    </row>
    <row r="1048" spans="1:7" x14ac:dyDescent="0.35">
      <c r="A1048" s="2">
        <v>1009</v>
      </c>
      <c r="B1048" s="2">
        <v>163.27489817057491</v>
      </c>
      <c r="C1048" s="2">
        <v>56.82510182942508</v>
      </c>
      <c r="D1048" s="2">
        <v>1.8580289288893526</v>
      </c>
      <c r="F1048" s="2">
        <v>38.78846153846154</v>
      </c>
      <c r="G1048" s="2">
        <v>102.6</v>
      </c>
    </row>
    <row r="1049" spans="1:7" x14ac:dyDescent="0.35">
      <c r="A1049" s="2">
        <v>1010</v>
      </c>
      <c r="B1049" s="2">
        <v>155.25049980544529</v>
      </c>
      <c r="C1049" s="2">
        <v>15.449500194554702</v>
      </c>
      <c r="D1049" s="2">
        <v>0.50515735782632631</v>
      </c>
      <c r="F1049" s="2">
        <v>38.826923076923073</v>
      </c>
      <c r="G1049" s="2">
        <v>102.6</v>
      </c>
    </row>
    <row r="1050" spans="1:7" x14ac:dyDescent="0.35">
      <c r="A1050" s="2">
        <v>1011</v>
      </c>
      <c r="B1050" s="2">
        <v>151.43501391130749</v>
      </c>
      <c r="C1050" s="2">
        <v>-32.135013911307496</v>
      </c>
      <c r="D1050" s="2">
        <v>-1.050729053802651</v>
      </c>
      <c r="F1050" s="2">
        <v>38.865384615384613</v>
      </c>
      <c r="G1050" s="2">
        <v>102.7</v>
      </c>
    </row>
    <row r="1051" spans="1:7" x14ac:dyDescent="0.35">
      <c r="A1051" s="2">
        <v>1012</v>
      </c>
      <c r="B1051" s="2">
        <v>220.88576734938601</v>
      </c>
      <c r="C1051" s="2">
        <v>-10.28576734938602</v>
      </c>
      <c r="D1051" s="2">
        <v>-0.33631709712288849</v>
      </c>
      <c r="F1051" s="2">
        <v>38.903846153846153</v>
      </c>
      <c r="G1051" s="2">
        <v>102.8</v>
      </c>
    </row>
    <row r="1052" spans="1:7" x14ac:dyDescent="0.35">
      <c r="A1052" s="2">
        <v>1013</v>
      </c>
      <c r="B1052" s="2">
        <v>177.2327258804647</v>
      </c>
      <c r="C1052" s="2">
        <v>21.667274119535307</v>
      </c>
      <c r="D1052" s="2">
        <v>0.70846194424988473</v>
      </c>
      <c r="F1052" s="2">
        <v>38.942307692307693</v>
      </c>
      <c r="G1052" s="2">
        <v>102.9</v>
      </c>
    </row>
    <row r="1053" spans="1:7" x14ac:dyDescent="0.35">
      <c r="A1053" s="2">
        <v>1014</v>
      </c>
      <c r="B1053" s="2">
        <v>156.42242059654768</v>
      </c>
      <c r="C1053" s="2">
        <v>-21.422420596547681</v>
      </c>
      <c r="D1053" s="2">
        <v>-0.70045588857369578</v>
      </c>
      <c r="F1053" s="2">
        <v>38.980769230769234</v>
      </c>
      <c r="G1053" s="2">
        <v>102.9</v>
      </c>
    </row>
    <row r="1054" spans="1:7" x14ac:dyDescent="0.35">
      <c r="A1054" s="2">
        <v>1015</v>
      </c>
      <c r="B1054" s="2">
        <v>187.86894617828855</v>
      </c>
      <c r="C1054" s="2">
        <v>17.531053821711453</v>
      </c>
      <c r="D1054" s="2">
        <v>0.57321859716913193</v>
      </c>
      <c r="F1054" s="2">
        <v>39.019230769230766</v>
      </c>
      <c r="G1054" s="2">
        <v>103</v>
      </c>
    </row>
    <row r="1055" spans="1:7" x14ac:dyDescent="0.35">
      <c r="A1055" s="2">
        <v>1016</v>
      </c>
      <c r="B1055" s="2">
        <v>155.72846742006456</v>
      </c>
      <c r="C1055" s="2">
        <v>-29.328467420064555</v>
      </c>
      <c r="D1055" s="2">
        <v>-0.95896248580501919</v>
      </c>
      <c r="F1055" s="2">
        <v>39.057692307692307</v>
      </c>
      <c r="G1055" s="2">
        <v>103</v>
      </c>
    </row>
    <row r="1056" spans="1:7" x14ac:dyDescent="0.35">
      <c r="A1056" s="2">
        <v>1017</v>
      </c>
      <c r="B1056" s="2">
        <v>190.31184622931545</v>
      </c>
      <c r="C1056" s="2">
        <v>77.988153770684562</v>
      </c>
      <c r="D1056" s="2">
        <v>2.5500041557614788</v>
      </c>
      <c r="F1056" s="2">
        <v>39.096153846153847</v>
      </c>
      <c r="G1056" s="2">
        <v>103.1</v>
      </c>
    </row>
    <row r="1057" spans="1:7" x14ac:dyDescent="0.35">
      <c r="A1057" s="2">
        <v>1018</v>
      </c>
      <c r="B1057" s="2">
        <v>120.66184396205939</v>
      </c>
      <c r="C1057" s="2">
        <v>-34.96184396205939</v>
      </c>
      <c r="D1057" s="2">
        <v>-1.143158839975617</v>
      </c>
      <c r="F1057" s="2">
        <v>39.134615384615387</v>
      </c>
      <c r="G1057" s="2">
        <v>103.1</v>
      </c>
    </row>
    <row r="1058" spans="1:7" x14ac:dyDescent="0.35">
      <c r="A1058" s="2">
        <v>1019</v>
      </c>
      <c r="B1058" s="2">
        <v>132.78489501785509</v>
      </c>
      <c r="C1058" s="2">
        <v>-37.384895017855087</v>
      </c>
      <c r="D1058" s="2">
        <v>-1.222386132367604</v>
      </c>
      <c r="F1058" s="2">
        <v>39.17307692307692</v>
      </c>
      <c r="G1058" s="2">
        <v>103.1</v>
      </c>
    </row>
    <row r="1059" spans="1:7" x14ac:dyDescent="0.35">
      <c r="A1059" s="2">
        <v>1020</v>
      </c>
      <c r="B1059" s="2">
        <v>64.800688165760221</v>
      </c>
      <c r="C1059" s="2">
        <v>-8.0006881657602236</v>
      </c>
      <c r="D1059" s="2">
        <v>-0.26160111613398906</v>
      </c>
      <c r="F1059" s="2">
        <v>39.21153846153846</v>
      </c>
      <c r="G1059" s="2">
        <v>103.2</v>
      </c>
    </row>
    <row r="1060" spans="1:7" x14ac:dyDescent="0.35">
      <c r="A1060" s="2">
        <v>1021</v>
      </c>
      <c r="B1060" s="2">
        <v>101.15863005544477</v>
      </c>
      <c r="C1060" s="2">
        <v>-7.7586300554447689</v>
      </c>
      <c r="D1060" s="2">
        <v>-0.25368646297967629</v>
      </c>
      <c r="F1060" s="2">
        <v>39.25</v>
      </c>
      <c r="G1060" s="2">
        <v>103.2</v>
      </c>
    </row>
    <row r="1061" spans="1:7" x14ac:dyDescent="0.35">
      <c r="A1061" s="2">
        <v>1022</v>
      </c>
      <c r="B1061" s="2">
        <v>88.957626405619251</v>
      </c>
      <c r="C1061" s="2">
        <v>-0.65762640561925423</v>
      </c>
      <c r="D1061" s="2">
        <v>-2.1502625542315901E-2</v>
      </c>
      <c r="F1061" s="2">
        <v>39.28846153846154</v>
      </c>
      <c r="G1061" s="2">
        <v>103.3</v>
      </c>
    </row>
    <row r="1062" spans="1:7" x14ac:dyDescent="0.35">
      <c r="A1062" s="2">
        <v>1023</v>
      </c>
      <c r="B1062" s="2">
        <v>102.5939347969143</v>
      </c>
      <c r="C1062" s="2">
        <v>-7.6939347969142915</v>
      </c>
      <c r="D1062" s="2">
        <v>-0.25157110096462121</v>
      </c>
      <c r="F1062" s="2">
        <v>39.326923076923073</v>
      </c>
      <c r="G1062" s="2">
        <v>103.3</v>
      </c>
    </row>
    <row r="1063" spans="1:7" x14ac:dyDescent="0.35">
      <c r="A1063" s="2">
        <v>1024</v>
      </c>
      <c r="B1063" s="2">
        <v>86.809457092831053</v>
      </c>
      <c r="C1063" s="2">
        <v>-12.309457092831053</v>
      </c>
      <c r="D1063" s="2">
        <v>-0.40248634214605367</v>
      </c>
      <c r="F1063" s="2">
        <v>39.365384615384613</v>
      </c>
      <c r="G1063" s="2">
        <v>103.3</v>
      </c>
    </row>
    <row r="1064" spans="1:7" x14ac:dyDescent="0.35">
      <c r="A1064" s="2">
        <v>1025</v>
      </c>
      <c r="B1064" s="2">
        <v>82.750301755450025</v>
      </c>
      <c r="C1064" s="2">
        <v>1.3496982445499697</v>
      </c>
      <c r="D1064" s="2">
        <v>4.41315246767661E-2</v>
      </c>
      <c r="F1064" s="2">
        <v>39.403846153846153</v>
      </c>
      <c r="G1064" s="2">
        <v>103.3</v>
      </c>
    </row>
    <row r="1065" spans="1:7" x14ac:dyDescent="0.35">
      <c r="A1065" s="2">
        <v>1026</v>
      </c>
      <c r="B1065" s="2">
        <v>112.86268546710164</v>
      </c>
      <c r="C1065" s="2">
        <v>-26.862685467101642</v>
      </c>
      <c r="D1065" s="2">
        <v>-0.8783380073009438</v>
      </c>
      <c r="F1065" s="2">
        <v>39.442307692307693</v>
      </c>
      <c r="G1065" s="2">
        <v>103.3</v>
      </c>
    </row>
    <row r="1066" spans="1:7" x14ac:dyDescent="0.35">
      <c r="A1066" s="2">
        <v>1027</v>
      </c>
      <c r="B1066" s="2">
        <v>110.44089807796695</v>
      </c>
      <c r="C1066" s="2">
        <v>-21.740898077966946</v>
      </c>
      <c r="D1066" s="2">
        <v>-0.71086925088412467</v>
      </c>
      <c r="F1066" s="2">
        <v>39.480769230769234</v>
      </c>
      <c r="G1066" s="2">
        <v>103.4</v>
      </c>
    </row>
    <row r="1067" spans="1:7" x14ac:dyDescent="0.35">
      <c r="A1067" s="2">
        <v>1028</v>
      </c>
      <c r="B1067" s="2">
        <v>124.01918866877733</v>
      </c>
      <c r="C1067" s="2">
        <v>-23.519188668777332</v>
      </c>
      <c r="D1067" s="2">
        <v>-0.76901459960018281</v>
      </c>
      <c r="F1067" s="2">
        <v>39.519230769230766</v>
      </c>
      <c r="G1067" s="2">
        <v>103.4</v>
      </c>
    </row>
    <row r="1068" spans="1:7" x14ac:dyDescent="0.35">
      <c r="A1068" s="2">
        <v>1029</v>
      </c>
      <c r="B1068" s="2">
        <v>79.9616360859916</v>
      </c>
      <c r="C1068" s="2">
        <v>-10.661636085991603</v>
      </c>
      <c r="D1068" s="2">
        <v>-0.34860700006357503</v>
      </c>
      <c r="F1068" s="2">
        <v>39.557692307692307</v>
      </c>
      <c r="G1068" s="2">
        <v>103.5</v>
      </c>
    </row>
    <row r="1069" spans="1:7" x14ac:dyDescent="0.35">
      <c r="A1069" s="2">
        <v>1030</v>
      </c>
      <c r="B1069" s="2">
        <v>129.25763973814887</v>
      </c>
      <c r="C1069" s="2">
        <v>-22.757639738148868</v>
      </c>
      <c r="D1069" s="2">
        <v>-0.74411398528857353</v>
      </c>
      <c r="F1069" s="2">
        <v>39.596153846153847</v>
      </c>
      <c r="G1069" s="2">
        <v>103.5</v>
      </c>
    </row>
    <row r="1070" spans="1:7" x14ac:dyDescent="0.35">
      <c r="A1070" s="2">
        <v>1031</v>
      </c>
      <c r="B1070" s="2">
        <v>96.152099499664047</v>
      </c>
      <c r="C1070" s="2">
        <v>-10.85209949966405</v>
      </c>
      <c r="D1070" s="2">
        <v>-0.35483464455703684</v>
      </c>
      <c r="F1070" s="2">
        <v>39.634615384615387</v>
      </c>
      <c r="G1070" s="2">
        <v>103.6</v>
      </c>
    </row>
    <row r="1071" spans="1:7" x14ac:dyDescent="0.35">
      <c r="A1071" s="2">
        <v>1032</v>
      </c>
      <c r="B1071" s="2">
        <v>143.94493041533173</v>
      </c>
      <c r="C1071" s="2">
        <v>-40.344930415331731</v>
      </c>
      <c r="D1071" s="2">
        <v>-1.3191713773031473</v>
      </c>
      <c r="F1071" s="2">
        <v>39.67307692307692</v>
      </c>
      <c r="G1071" s="2">
        <v>103.7</v>
      </c>
    </row>
    <row r="1072" spans="1:7" x14ac:dyDescent="0.35">
      <c r="A1072" s="2">
        <v>1033</v>
      </c>
      <c r="B1072" s="2">
        <v>76.460315006501361</v>
      </c>
      <c r="C1072" s="2">
        <v>-10.860315006501366</v>
      </c>
      <c r="D1072" s="2">
        <v>-0.35510326966949229</v>
      </c>
      <c r="F1072" s="2">
        <v>39.71153846153846</v>
      </c>
      <c r="G1072" s="2">
        <v>103.7</v>
      </c>
    </row>
    <row r="1073" spans="1:7" x14ac:dyDescent="0.35">
      <c r="A1073" s="2">
        <v>1034</v>
      </c>
      <c r="B1073" s="2">
        <v>135.35315532539769</v>
      </c>
      <c r="C1073" s="2">
        <v>-3.7531553253976995</v>
      </c>
      <c r="D1073" s="2">
        <v>-0.12271814646521347</v>
      </c>
      <c r="F1073" s="2">
        <v>39.75</v>
      </c>
      <c r="G1073" s="2">
        <v>103.7</v>
      </c>
    </row>
    <row r="1074" spans="1:7" x14ac:dyDescent="0.35">
      <c r="A1074" s="2">
        <v>1035</v>
      </c>
      <c r="B1074" s="2">
        <v>47.801092383981455</v>
      </c>
      <c r="C1074" s="2">
        <v>30.798907616018539</v>
      </c>
      <c r="D1074" s="2">
        <v>1.0070419495336611</v>
      </c>
      <c r="F1074" s="2">
        <v>39.78846153846154</v>
      </c>
      <c r="G1074" s="2">
        <v>103.8</v>
      </c>
    </row>
    <row r="1075" spans="1:7" x14ac:dyDescent="0.35">
      <c r="A1075" s="2">
        <v>1036</v>
      </c>
      <c r="B1075" s="2">
        <v>89.961893820607813</v>
      </c>
      <c r="C1075" s="2">
        <v>5.2381061793921901</v>
      </c>
      <c r="D1075" s="2">
        <v>0.17127206992289234</v>
      </c>
      <c r="F1075" s="2">
        <v>39.826923076923073</v>
      </c>
      <c r="G1075" s="2">
        <v>103.8</v>
      </c>
    </row>
    <row r="1076" spans="1:7" x14ac:dyDescent="0.35">
      <c r="A1076" s="2">
        <v>1037</v>
      </c>
      <c r="B1076" s="2">
        <v>51.757938095617334</v>
      </c>
      <c r="C1076" s="2">
        <v>32.642061904382672</v>
      </c>
      <c r="D1076" s="2">
        <v>1.0673081677705758</v>
      </c>
      <c r="F1076" s="2">
        <v>39.865384615384613</v>
      </c>
      <c r="G1076" s="2">
        <v>103.8</v>
      </c>
    </row>
    <row r="1077" spans="1:7" x14ac:dyDescent="0.35">
      <c r="A1077" s="2">
        <v>1038</v>
      </c>
      <c r="B1077" s="2">
        <v>127.69544281728885</v>
      </c>
      <c r="C1077" s="2">
        <v>-20.595442817288856</v>
      </c>
      <c r="D1077" s="2">
        <v>-0.67341592581174758</v>
      </c>
      <c r="F1077" s="2">
        <v>39.903846153846153</v>
      </c>
      <c r="G1077" s="2">
        <v>103.8</v>
      </c>
    </row>
    <row r="1078" spans="1:7" x14ac:dyDescent="0.35">
      <c r="A1078" s="2">
        <v>1039</v>
      </c>
      <c r="B1078" s="2">
        <v>42.444943843249071</v>
      </c>
      <c r="C1078" s="2">
        <v>36.455056156750935</v>
      </c>
      <c r="D1078" s="2">
        <v>1.1919828871904448</v>
      </c>
      <c r="F1078" s="2">
        <v>39.942307692307693</v>
      </c>
      <c r="G1078" s="2">
        <v>103.8</v>
      </c>
    </row>
    <row r="1079" spans="1:7" x14ac:dyDescent="0.35">
      <c r="A1079" s="2">
        <v>1040</v>
      </c>
      <c r="B1079" s="2">
        <v>94.505100232952898</v>
      </c>
      <c r="C1079" s="2">
        <v>27.294899767047099</v>
      </c>
      <c r="D1079" s="2">
        <v>0.89247025954378045</v>
      </c>
      <c r="F1079" s="2">
        <v>39.980769230769234</v>
      </c>
      <c r="G1079" s="2">
        <v>103.9</v>
      </c>
    </row>
    <row r="1080" spans="1:7" x14ac:dyDescent="0.35">
      <c r="A1080" s="2">
        <v>1041</v>
      </c>
      <c r="B1080" s="2">
        <v>81.098143415547838</v>
      </c>
      <c r="C1080" s="2">
        <v>-9.8143415547838231E-2</v>
      </c>
      <c r="D1080" s="2">
        <v>-3.209027338222324E-3</v>
      </c>
      <c r="F1080" s="2">
        <v>40.019230769230766</v>
      </c>
      <c r="G1080" s="2">
        <v>103.9</v>
      </c>
    </row>
    <row r="1081" spans="1:7" x14ac:dyDescent="0.35">
      <c r="A1081" s="2">
        <v>1042</v>
      </c>
      <c r="B1081" s="2">
        <v>162.31422383087784</v>
      </c>
      <c r="C1081" s="2">
        <v>-29.214223830877842</v>
      </c>
      <c r="D1081" s="2">
        <v>-0.95522702582667651</v>
      </c>
      <c r="F1081" s="2">
        <v>40.057692307692307</v>
      </c>
      <c r="G1081" s="2">
        <v>103.9</v>
      </c>
    </row>
    <row r="1082" spans="1:7" x14ac:dyDescent="0.35">
      <c r="A1082" s="2">
        <v>1043</v>
      </c>
      <c r="B1082" s="2">
        <v>43.325255928606246</v>
      </c>
      <c r="C1082" s="2">
        <v>24.774744071393748</v>
      </c>
      <c r="D1082" s="2">
        <v>0.81006790500185688</v>
      </c>
      <c r="F1082" s="2">
        <v>40.096153846153847</v>
      </c>
      <c r="G1082" s="2">
        <v>104</v>
      </c>
    </row>
    <row r="1083" spans="1:7" x14ac:dyDescent="0.35">
      <c r="A1083" s="2">
        <v>1044</v>
      </c>
      <c r="B1083" s="2">
        <v>110.32613956787264</v>
      </c>
      <c r="C1083" s="2">
        <v>1.8738604321273584</v>
      </c>
      <c r="D1083" s="2">
        <v>6.1270227056431842E-2</v>
      </c>
      <c r="F1083" s="2">
        <v>40.134615384615387</v>
      </c>
      <c r="G1083" s="2">
        <v>104.1</v>
      </c>
    </row>
    <row r="1084" spans="1:7" x14ac:dyDescent="0.35">
      <c r="A1084" s="2">
        <v>1045</v>
      </c>
      <c r="B1084" s="2">
        <v>63.230057481973105</v>
      </c>
      <c r="C1084" s="2">
        <v>21.1699425180269</v>
      </c>
      <c r="D1084" s="2">
        <v>0.69220053031300732</v>
      </c>
      <c r="F1084" s="2">
        <v>40.17307692307692</v>
      </c>
      <c r="G1084" s="2">
        <v>104.2</v>
      </c>
    </row>
    <row r="1085" spans="1:7" x14ac:dyDescent="0.35">
      <c r="A1085" s="2">
        <v>1046</v>
      </c>
      <c r="B1085" s="2">
        <v>0.63895905525751573</v>
      </c>
      <c r="C1085" s="2">
        <v>39.661040944742481</v>
      </c>
      <c r="D1085" s="2">
        <v>1.2968100197409218</v>
      </c>
      <c r="F1085" s="2">
        <v>40.21153846153846</v>
      </c>
      <c r="G1085" s="2">
        <v>104.2</v>
      </c>
    </row>
    <row r="1086" spans="1:7" x14ac:dyDescent="0.35">
      <c r="A1086" s="2">
        <v>1047</v>
      </c>
      <c r="B1086" s="2">
        <v>99.959053251079013</v>
      </c>
      <c r="C1086" s="2">
        <v>14.640946748920982</v>
      </c>
      <c r="D1086" s="2">
        <v>0.47871982152326437</v>
      </c>
      <c r="F1086" s="2">
        <v>40.25</v>
      </c>
      <c r="G1086" s="2">
        <v>104.2</v>
      </c>
    </row>
    <row r="1087" spans="1:7" x14ac:dyDescent="0.35">
      <c r="A1087" s="2">
        <v>1048</v>
      </c>
      <c r="B1087" s="2">
        <v>9.2128009894744238</v>
      </c>
      <c r="C1087" s="2">
        <v>32.887199010525578</v>
      </c>
      <c r="D1087" s="2">
        <v>1.0753234958578874</v>
      </c>
      <c r="F1087" s="2">
        <v>40.28846153846154</v>
      </c>
      <c r="G1087" s="2">
        <v>104.2</v>
      </c>
    </row>
    <row r="1088" spans="1:7" x14ac:dyDescent="0.35">
      <c r="A1088" s="2">
        <v>1049</v>
      </c>
      <c r="B1088" s="2">
        <v>100.80038858340345</v>
      </c>
      <c r="C1088" s="2">
        <v>0.69961141659655368</v>
      </c>
      <c r="D1088" s="2">
        <v>2.2875423169845442E-2</v>
      </c>
      <c r="F1088" s="2">
        <v>40.326923076923073</v>
      </c>
      <c r="G1088" s="2">
        <v>104.2</v>
      </c>
    </row>
    <row r="1089" spans="1:7" x14ac:dyDescent="0.35">
      <c r="A1089" s="2">
        <v>1050</v>
      </c>
      <c r="B1089" s="2">
        <v>50.437222101960572</v>
      </c>
      <c r="C1089" s="2">
        <v>28.662777898039423</v>
      </c>
      <c r="D1089" s="2">
        <v>0.9371962179099963</v>
      </c>
      <c r="F1089" s="2">
        <v>40.365384615384613</v>
      </c>
      <c r="G1089" s="2">
        <v>104.3</v>
      </c>
    </row>
    <row r="1090" spans="1:7" x14ac:dyDescent="0.35">
      <c r="A1090" s="2">
        <v>1051</v>
      </c>
      <c r="B1090" s="2">
        <v>70.210627061476089</v>
      </c>
      <c r="C1090" s="2">
        <v>12.189372938523917</v>
      </c>
      <c r="D1090" s="2">
        <v>0.39855991130086799</v>
      </c>
      <c r="F1090" s="2">
        <v>40.403846153846153</v>
      </c>
      <c r="G1090" s="2">
        <v>104.3</v>
      </c>
    </row>
    <row r="1091" spans="1:7" x14ac:dyDescent="0.35">
      <c r="A1091" s="2">
        <v>1052</v>
      </c>
      <c r="B1091" s="2">
        <v>167.96766779002206</v>
      </c>
      <c r="C1091" s="2">
        <v>-28.067667790022057</v>
      </c>
      <c r="D1091" s="2">
        <v>-0.91773770818501821</v>
      </c>
      <c r="F1091" s="2">
        <v>40.442307692307693</v>
      </c>
      <c r="G1091" s="2">
        <v>104.4</v>
      </c>
    </row>
    <row r="1092" spans="1:7" x14ac:dyDescent="0.35">
      <c r="A1092" s="2">
        <v>1053</v>
      </c>
      <c r="B1092" s="2">
        <v>87.226195752268936</v>
      </c>
      <c r="C1092" s="2">
        <v>9.8738042477310586</v>
      </c>
      <c r="D1092" s="2">
        <v>0.32284700493004798</v>
      </c>
      <c r="F1092" s="2">
        <v>40.480769230769234</v>
      </c>
      <c r="G1092" s="2">
        <v>104.4</v>
      </c>
    </row>
    <row r="1093" spans="1:7" x14ac:dyDescent="0.35">
      <c r="A1093" s="2">
        <v>1054</v>
      </c>
      <c r="B1093" s="2">
        <v>113.89678168909128</v>
      </c>
      <c r="C1093" s="2">
        <v>-6.1967816890912815</v>
      </c>
      <c r="D1093" s="2">
        <v>-0.20261819642497095</v>
      </c>
      <c r="F1093" s="2">
        <v>40.519230769230766</v>
      </c>
      <c r="G1093" s="2">
        <v>104.5</v>
      </c>
    </row>
    <row r="1094" spans="1:7" x14ac:dyDescent="0.35">
      <c r="A1094" s="2">
        <v>1055</v>
      </c>
      <c r="B1094" s="2">
        <v>120.438505448678</v>
      </c>
      <c r="C1094" s="2">
        <v>17.961494551322005</v>
      </c>
      <c r="D1094" s="2">
        <v>0.58729285840300294</v>
      </c>
      <c r="F1094" s="2">
        <v>40.557692307692307</v>
      </c>
      <c r="G1094" s="2">
        <v>104.5</v>
      </c>
    </row>
    <row r="1095" spans="1:7" x14ac:dyDescent="0.35">
      <c r="A1095" s="2">
        <v>1056</v>
      </c>
      <c r="B1095" s="2">
        <v>106.48576280413876</v>
      </c>
      <c r="C1095" s="2">
        <v>19.014237195861242</v>
      </c>
      <c r="D1095" s="2">
        <v>0.62171472876059397</v>
      </c>
      <c r="F1095" s="2">
        <v>40.596153846153847</v>
      </c>
      <c r="G1095" s="2">
        <v>104.5</v>
      </c>
    </row>
    <row r="1096" spans="1:7" x14ac:dyDescent="0.35">
      <c r="A1096" s="2">
        <v>1057</v>
      </c>
      <c r="B1096" s="2">
        <v>65.911702915388176</v>
      </c>
      <c r="C1096" s="2">
        <v>5.8882970846118212</v>
      </c>
      <c r="D1096" s="2">
        <v>0.19253157447820607</v>
      </c>
      <c r="F1096" s="2">
        <v>40.634615384615387</v>
      </c>
      <c r="G1096" s="2">
        <v>104.6</v>
      </c>
    </row>
    <row r="1097" spans="1:7" x14ac:dyDescent="0.35">
      <c r="A1097" s="2">
        <v>1058</v>
      </c>
      <c r="B1097" s="2">
        <v>98.878129014947945</v>
      </c>
      <c r="C1097" s="2">
        <v>-8.1781290149479418</v>
      </c>
      <c r="D1097" s="2">
        <v>-0.26740295757981919</v>
      </c>
      <c r="F1097" s="2">
        <v>40.67307692307692</v>
      </c>
      <c r="G1097" s="2">
        <v>104.8</v>
      </c>
    </row>
    <row r="1098" spans="1:7" x14ac:dyDescent="0.35">
      <c r="A1098" s="2">
        <v>1059</v>
      </c>
      <c r="B1098" s="2">
        <v>109.76837380148362</v>
      </c>
      <c r="C1098" s="2">
        <v>-34.468373801483622</v>
      </c>
      <c r="D1098" s="2">
        <v>-1.1270236848350998</v>
      </c>
      <c r="F1098" s="2">
        <v>40.71153846153846</v>
      </c>
      <c r="G1098" s="2">
        <v>104.8</v>
      </c>
    </row>
    <row r="1099" spans="1:7" x14ac:dyDescent="0.35">
      <c r="A1099" s="2">
        <v>1060</v>
      </c>
      <c r="B1099" s="2">
        <v>73.224294514851408</v>
      </c>
      <c r="C1099" s="2">
        <v>-12.224294514851408</v>
      </c>
      <c r="D1099" s="2">
        <v>-0.3997017534968339</v>
      </c>
      <c r="F1099" s="2">
        <v>40.75</v>
      </c>
      <c r="G1099" s="2">
        <v>104.9</v>
      </c>
    </row>
    <row r="1100" spans="1:7" x14ac:dyDescent="0.35">
      <c r="A1100" s="2">
        <v>1061</v>
      </c>
      <c r="B1100" s="2">
        <v>62.721958608090347</v>
      </c>
      <c r="C1100" s="2">
        <v>-2.8219586080903483</v>
      </c>
      <c r="D1100" s="2">
        <v>-9.2270503019937056E-2</v>
      </c>
      <c r="F1100" s="2">
        <v>40.78846153846154</v>
      </c>
      <c r="G1100" s="2">
        <v>105.1</v>
      </c>
    </row>
    <row r="1101" spans="1:7" x14ac:dyDescent="0.35">
      <c r="A1101" s="2">
        <v>1062</v>
      </c>
      <c r="B1101" s="2">
        <v>87.569046517153197</v>
      </c>
      <c r="C1101" s="2">
        <v>-11.2690465171532</v>
      </c>
      <c r="D1101" s="2">
        <v>-0.36846769747499608</v>
      </c>
      <c r="F1101" s="2">
        <v>40.826923076923073</v>
      </c>
      <c r="G1101" s="2">
        <v>105.2</v>
      </c>
    </row>
    <row r="1102" spans="1:7" x14ac:dyDescent="0.35">
      <c r="A1102" s="2">
        <v>1063</v>
      </c>
      <c r="B1102" s="2">
        <v>111.8109321586297</v>
      </c>
      <c r="C1102" s="2">
        <v>-30.910932158629691</v>
      </c>
      <c r="D1102" s="2">
        <v>-1.0107048526207849</v>
      </c>
      <c r="F1102" s="2">
        <v>40.865384615384613</v>
      </c>
      <c r="G1102" s="2">
        <v>105.2</v>
      </c>
    </row>
    <row r="1103" spans="1:7" x14ac:dyDescent="0.35">
      <c r="A1103" s="2">
        <v>1064</v>
      </c>
      <c r="B1103" s="2">
        <v>68.17622544425187</v>
      </c>
      <c r="C1103" s="2">
        <v>-3.4762254442518667</v>
      </c>
      <c r="D1103" s="2">
        <v>-0.11366327962155377</v>
      </c>
      <c r="F1103" s="2">
        <v>40.903846153846153</v>
      </c>
      <c r="G1103" s="2">
        <v>105.2</v>
      </c>
    </row>
    <row r="1104" spans="1:7" x14ac:dyDescent="0.35">
      <c r="A1104" s="2">
        <v>1065</v>
      </c>
      <c r="B1104" s="2">
        <v>30.91431587269836</v>
      </c>
      <c r="C1104" s="2">
        <v>13.185684127301641</v>
      </c>
      <c r="D1104" s="2">
        <v>0.43113662390372304</v>
      </c>
      <c r="F1104" s="2">
        <v>40.942307692307693</v>
      </c>
      <c r="G1104" s="2">
        <v>105.3</v>
      </c>
    </row>
    <row r="1105" spans="1:7" x14ac:dyDescent="0.35">
      <c r="A1105" s="2">
        <v>1066</v>
      </c>
      <c r="B1105" s="2">
        <v>34.222554939412738</v>
      </c>
      <c r="C1105" s="2">
        <v>15.777445060587262</v>
      </c>
      <c r="D1105" s="2">
        <v>0.51588027830605199</v>
      </c>
      <c r="F1105" s="2">
        <v>40.980769230769234</v>
      </c>
      <c r="G1105" s="2">
        <v>105.3</v>
      </c>
    </row>
    <row r="1106" spans="1:7" x14ac:dyDescent="0.35">
      <c r="A1106" s="2">
        <v>1067</v>
      </c>
      <c r="B1106" s="2">
        <v>75.683577208174171</v>
      </c>
      <c r="C1106" s="2">
        <v>-13.283577208174172</v>
      </c>
      <c r="D1106" s="2">
        <v>-0.43433746596724015</v>
      </c>
      <c r="F1106" s="2">
        <v>41.019230769230766</v>
      </c>
      <c r="G1106" s="2">
        <v>105.4</v>
      </c>
    </row>
    <row r="1107" spans="1:7" x14ac:dyDescent="0.35">
      <c r="A1107" s="2">
        <v>1068</v>
      </c>
      <c r="B1107" s="2">
        <v>100.49558748781983</v>
      </c>
      <c r="C1107" s="2">
        <v>-50.195587487819836</v>
      </c>
      <c r="D1107" s="2">
        <v>-1.6412615314781789</v>
      </c>
      <c r="F1107" s="2">
        <v>41.057692307692307</v>
      </c>
      <c r="G1107" s="2">
        <v>105.4</v>
      </c>
    </row>
    <row r="1108" spans="1:7" x14ac:dyDescent="0.35">
      <c r="A1108" s="2">
        <v>1069</v>
      </c>
      <c r="B1108" s="2">
        <v>78.421154902831859</v>
      </c>
      <c r="C1108" s="2">
        <v>-12.421154902831859</v>
      </c>
      <c r="D1108" s="2">
        <v>-0.40613856195021808</v>
      </c>
      <c r="F1108" s="2">
        <v>41.096153846153847</v>
      </c>
      <c r="G1108" s="2">
        <v>105.5</v>
      </c>
    </row>
    <row r="1109" spans="1:7" x14ac:dyDescent="0.35">
      <c r="A1109" s="2">
        <v>1070</v>
      </c>
      <c r="B1109" s="2">
        <v>128.01716944330977</v>
      </c>
      <c r="C1109" s="2">
        <v>55.082830556690226</v>
      </c>
      <c r="D1109" s="2">
        <v>1.8010613155900137</v>
      </c>
      <c r="F1109" s="2">
        <v>41.134615384615387</v>
      </c>
      <c r="G1109" s="2">
        <v>105.5</v>
      </c>
    </row>
    <row r="1110" spans="1:7" x14ac:dyDescent="0.35">
      <c r="A1110" s="2">
        <v>1071</v>
      </c>
      <c r="B1110" s="2">
        <v>132.03526599132456</v>
      </c>
      <c r="C1110" s="2">
        <v>-49.735265991324567</v>
      </c>
      <c r="D1110" s="2">
        <v>-1.6262102490423775</v>
      </c>
      <c r="F1110" s="2">
        <v>41.17307692307692</v>
      </c>
      <c r="G1110" s="2">
        <v>105.5</v>
      </c>
    </row>
    <row r="1111" spans="1:7" x14ac:dyDescent="0.35">
      <c r="A1111" s="2">
        <v>1072</v>
      </c>
      <c r="B1111" s="2">
        <v>89.376017192711799</v>
      </c>
      <c r="C1111" s="2">
        <v>-1.9760171927117938</v>
      </c>
      <c r="D1111" s="2">
        <v>-6.4610480049154456E-2</v>
      </c>
      <c r="F1111" s="2">
        <v>41.21153846153846</v>
      </c>
      <c r="G1111" s="2">
        <v>105.6</v>
      </c>
    </row>
    <row r="1112" spans="1:7" x14ac:dyDescent="0.35">
      <c r="A1112" s="2">
        <v>1073</v>
      </c>
      <c r="B1112" s="2">
        <v>118.01601018770158</v>
      </c>
      <c r="C1112" s="2">
        <v>22.583989812298412</v>
      </c>
      <c r="D1112" s="2">
        <v>0.73843609690223777</v>
      </c>
      <c r="F1112" s="2">
        <v>41.25</v>
      </c>
      <c r="G1112" s="2">
        <v>105.6</v>
      </c>
    </row>
    <row r="1113" spans="1:7" x14ac:dyDescent="0.35">
      <c r="A1113" s="2">
        <v>1074</v>
      </c>
      <c r="B1113" s="2">
        <v>97.070825856580655</v>
      </c>
      <c r="C1113" s="2">
        <v>19.829174143419351</v>
      </c>
      <c r="D1113" s="2">
        <v>0.64836098851264756</v>
      </c>
      <c r="F1113" s="2">
        <v>41.28846153846154</v>
      </c>
      <c r="G1113" s="2">
        <v>105.6</v>
      </c>
    </row>
    <row r="1114" spans="1:7" x14ac:dyDescent="0.35">
      <c r="A1114" s="2">
        <v>1075</v>
      </c>
      <c r="B1114" s="2">
        <v>136.5494777894082</v>
      </c>
      <c r="C1114" s="2">
        <v>-0.84947778940821195</v>
      </c>
      <c r="D1114" s="2">
        <v>-2.7775652948361883E-2</v>
      </c>
      <c r="F1114" s="2">
        <v>41.326923076923073</v>
      </c>
      <c r="G1114" s="2">
        <v>105.7</v>
      </c>
    </row>
    <row r="1115" spans="1:7" x14ac:dyDescent="0.35">
      <c r="A1115" s="2">
        <v>1076</v>
      </c>
      <c r="B1115" s="2">
        <v>152.07898026327226</v>
      </c>
      <c r="C1115" s="2">
        <v>-1.4789802632722626</v>
      </c>
      <c r="D1115" s="2">
        <v>-4.835870110123227E-2</v>
      </c>
      <c r="F1115" s="2">
        <v>41.365384615384613</v>
      </c>
      <c r="G1115" s="2">
        <v>105.7</v>
      </c>
    </row>
    <row r="1116" spans="1:7" x14ac:dyDescent="0.35">
      <c r="A1116" s="2">
        <v>1077</v>
      </c>
      <c r="B1116" s="2">
        <v>91.515081588770471</v>
      </c>
      <c r="C1116" s="2">
        <v>-18.615081588770465</v>
      </c>
      <c r="D1116" s="2">
        <v>-0.60866340740389357</v>
      </c>
      <c r="F1116" s="2">
        <v>41.403846153846153</v>
      </c>
      <c r="G1116" s="2">
        <v>105.8</v>
      </c>
    </row>
    <row r="1117" spans="1:7" x14ac:dyDescent="0.35">
      <c r="A1117" s="2">
        <v>1078</v>
      </c>
      <c r="B1117" s="2">
        <v>109.95343748836322</v>
      </c>
      <c r="C1117" s="2">
        <v>15.846562511636776</v>
      </c>
      <c r="D1117" s="2">
        <v>0.51814023419538036</v>
      </c>
      <c r="F1117" s="2">
        <v>41.442307692307693</v>
      </c>
      <c r="G1117" s="2">
        <v>105.8</v>
      </c>
    </row>
    <row r="1118" spans="1:7" x14ac:dyDescent="0.35">
      <c r="A1118" s="2">
        <v>1079</v>
      </c>
      <c r="B1118" s="2">
        <v>104.02078867833137</v>
      </c>
      <c r="C1118" s="2">
        <v>-29.220788678331374</v>
      </c>
      <c r="D1118" s="2">
        <v>-0.95544167878971076</v>
      </c>
      <c r="F1118" s="2">
        <v>41.480769230769234</v>
      </c>
      <c r="G1118" s="2">
        <v>105.9</v>
      </c>
    </row>
    <row r="1119" spans="1:7" x14ac:dyDescent="0.35">
      <c r="A1119" s="2">
        <v>1080</v>
      </c>
      <c r="B1119" s="2">
        <v>117.55110555172058</v>
      </c>
      <c r="C1119" s="2">
        <v>0.84889444827942384</v>
      </c>
      <c r="D1119" s="2">
        <v>2.7756579252797682E-2</v>
      </c>
      <c r="F1119" s="2">
        <v>41.519230769230766</v>
      </c>
      <c r="G1119" s="2">
        <v>105.9</v>
      </c>
    </row>
    <row r="1120" spans="1:7" x14ac:dyDescent="0.35">
      <c r="A1120" s="2">
        <v>1081</v>
      </c>
      <c r="B1120" s="2">
        <v>118.48552531637688</v>
      </c>
      <c r="C1120" s="2">
        <v>-13.285525316376877</v>
      </c>
      <c r="D1120" s="2">
        <v>-0.43440116389792044</v>
      </c>
      <c r="F1120" s="2">
        <v>41.557692307692307</v>
      </c>
      <c r="G1120" s="2">
        <v>105.9</v>
      </c>
    </row>
    <row r="1121" spans="1:7" x14ac:dyDescent="0.35">
      <c r="A1121" s="2">
        <v>1082</v>
      </c>
      <c r="B1121" s="2">
        <v>127.60525124722383</v>
      </c>
      <c r="C1121" s="2">
        <v>-18.105251247223833</v>
      </c>
      <c r="D1121" s="2">
        <v>-0.59199331807853373</v>
      </c>
      <c r="F1121" s="2">
        <v>41.596153846153847</v>
      </c>
      <c r="G1121" s="2">
        <v>105.9</v>
      </c>
    </row>
    <row r="1122" spans="1:7" x14ac:dyDescent="0.35">
      <c r="A1122" s="2">
        <v>1083</v>
      </c>
      <c r="B1122" s="2">
        <v>118.81159076487427</v>
      </c>
      <c r="C1122" s="2">
        <v>-19.711590764874273</v>
      </c>
      <c r="D1122" s="2">
        <v>-0.64451632634998035</v>
      </c>
      <c r="F1122" s="2">
        <v>41.634615384615387</v>
      </c>
      <c r="G1122" s="2">
        <v>106.1</v>
      </c>
    </row>
    <row r="1123" spans="1:7" x14ac:dyDescent="0.35">
      <c r="A1123" s="2">
        <v>1084</v>
      </c>
      <c r="B1123" s="2">
        <v>101.66452960019905</v>
      </c>
      <c r="C1123" s="2">
        <v>-0.4645296001990431</v>
      </c>
      <c r="D1123" s="2">
        <v>-1.5188876178102918E-2</v>
      </c>
      <c r="F1123" s="2">
        <v>41.67307692307692</v>
      </c>
      <c r="G1123" s="2">
        <v>106.3</v>
      </c>
    </row>
    <row r="1124" spans="1:7" x14ac:dyDescent="0.35">
      <c r="A1124" s="2">
        <v>1085</v>
      </c>
      <c r="B1124" s="2">
        <v>134.48056079722411</v>
      </c>
      <c r="C1124" s="2">
        <v>-15.880560797224121</v>
      </c>
      <c r="D1124" s="2">
        <v>-0.51925188725222038</v>
      </c>
      <c r="F1124" s="2">
        <v>41.71153846153846</v>
      </c>
      <c r="G1124" s="2">
        <v>106.3</v>
      </c>
    </row>
    <row r="1125" spans="1:7" x14ac:dyDescent="0.35">
      <c r="A1125" s="2">
        <v>1086</v>
      </c>
      <c r="B1125" s="2">
        <v>128.00380635856257</v>
      </c>
      <c r="C1125" s="2">
        <v>-32.803806358562568</v>
      </c>
      <c r="D1125" s="2">
        <v>-1.0725967790581679</v>
      </c>
      <c r="F1125" s="2">
        <v>41.75</v>
      </c>
      <c r="G1125" s="2">
        <v>106.4</v>
      </c>
    </row>
    <row r="1126" spans="1:7" x14ac:dyDescent="0.35">
      <c r="A1126" s="2">
        <v>1087</v>
      </c>
      <c r="B1126" s="2">
        <v>145.21720846760851</v>
      </c>
      <c r="C1126" s="2">
        <v>60.482791532391474</v>
      </c>
      <c r="D1126" s="2">
        <v>1.9776256046931628</v>
      </c>
      <c r="F1126" s="2">
        <v>41.78846153846154</v>
      </c>
      <c r="G1126" s="2">
        <v>106.5</v>
      </c>
    </row>
    <row r="1127" spans="1:7" x14ac:dyDescent="0.35">
      <c r="A1127" s="2">
        <v>1088</v>
      </c>
      <c r="B1127" s="2">
        <v>76.825692515446065</v>
      </c>
      <c r="C1127" s="2">
        <v>-7.1256925154460617</v>
      </c>
      <c r="D1127" s="2">
        <v>-0.23299109734658391</v>
      </c>
      <c r="F1127" s="2">
        <v>41.826923076923073</v>
      </c>
      <c r="G1127" s="2">
        <v>106.5</v>
      </c>
    </row>
    <row r="1128" spans="1:7" x14ac:dyDescent="0.35">
      <c r="A1128" s="2">
        <v>1089</v>
      </c>
      <c r="B1128" s="2">
        <v>122.35173199834384</v>
      </c>
      <c r="C1128" s="2">
        <v>19.148268001656163</v>
      </c>
      <c r="D1128" s="2">
        <v>0.62609717782820584</v>
      </c>
      <c r="F1128" s="2">
        <v>41.865384615384613</v>
      </c>
      <c r="G1128" s="2">
        <v>106.5</v>
      </c>
    </row>
    <row r="1129" spans="1:7" x14ac:dyDescent="0.35">
      <c r="A1129" s="2">
        <v>1090</v>
      </c>
      <c r="B1129" s="2">
        <v>123.09111776550404</v>
      </c>
      <c r="C1129" s="2">
        <v>-19.29111776550404</v>
      </c>
      <c r="D1129" s="2">
        <v>-0.63076798324992056</v>
      </c>
      <c r="F1129" s="2">
        <v>41.903846153846153</v>
      </c>
      <c r="G1129" s="2">
        <v>106.5</v>
      </c>
    </row>
    <row r="1130" spans="1:7" x14ac:dyDescent="0.35">
      <c r="A1130" s="2">
        <v>1091</v>
      </c>
      <c r="B1130" s="2">
        <v>111.77796256257103</v>
      </c>
      <c r="C1130" s="2">
        <v>-27.477962562571037</v>
      </c>
      <c r="D1130" s="2">
        <v>-0.89845592360660675</v>
      </c>
      <c r="F1130" s="2">
        <v>41.942307692307693</v>
      </c>
      <c r="G1130" s="2">
        <v>106.6</v>
      </c>
    </row>
    <row r="1131" spans="1:7" x14ac:dyDescent="0.35">
      <c r="A1131" s="2">
        <v>1092</v>
      </c>
      <c r="B1131" s="2">
        <v>79.23791921012905</v>
      </c>
      <c r="C1131" s="2">
        <v>-1.9379192101290528</v>
      </c>
      <c r="D1131" s="2">
        <v>-6.3364777859591451E-2</v>
      </c>
      <c r="F1131" s="2">
        <v>41.980769230769234</v>
      </c>
      <c r="G1131" s="2">
        <v>106.6</v>
      </c>
    </row>
    <row r="1132" spans="1:7" x14ac:dyDescent="0.35">
      <c r="A1132" s="2">
        <v>1093</v>
      </c>
      <c r="B1132" s="2">
        <v>92.912930055505456</v>
      </c>
      <c r="C1132" s="2">
        <v>-12.612930055505458</v>
      </c>
      <c r="D1132" s="2">
        <v>-0.4124090968025676</v>
      </c>
      <c r="F1132" s="2">
        <v>42.019230769230766</v>
      </c>
      <c r="G1132" s="2">
        <v>106.8</v>
      </c>
    </row>
    <row r="1133" spans="1:7" x14ac:dyDescent="0.35">
      <c r="A1133" s="2">
        <v>1094</v>
      </c>
      <c r="B1133" s="2">
        <v>137.26784783836206</v>
      </c>
      <c r="C1133" s="2">
        <v>8.1321521616379471</v>
      </c>
      <c r="D1133" s="2">
        <v>0.2658996373787274</v>
      </c>
      <c r="F1133" s="2">
        <v>42.057692307692307</v>
      </c>
      <c r="G1133" s="2">
        <v>106.8</v>
      </c>
    </row>
    <row r="1134" spans="1:7" x14ac:dyDescent="0.35">
      <c r="A1134" s="2">
        <v>1095</v>
      </c>
      <c r="B1134" s="2">
        <v>137.49438210989538</v>
      </c>
      <c r="C1134" s="2">
        <v>11.805617890104628</v>
      </c>
      <c r="D1134" s="2">
        <v>0.38601214704501668</v>
      </c>
      <c r="F1134" s="2">
        <v>42.096153846153847</v>
      </c>
      <c r="G1134" s="2">
        <v>107</v>
      </c>
    </row>
    <row r="1135" spans="1:7" x14ac:dyDescent="0.35">
      <c r="A1135" s="2">
        <v>1096</v>
      </c>
      <c r="B1135" s="2">
        <v>129.79207593720815</v>
      </c>
      <c r="C1135" s="2">
        <v>-14.192075937208159</v>
      </c>
      <c r="D1135" s="2">
        <v>-0.4640429458706703</v>
      </c>
      <c r="F1135" s="2">
        <v>42.134615384615387</v>
      </c>
      <c r="G1135" s="2">
        <v>107</v>
      </c>
    </row>
    <row r="1136" spans="1:7" x14ac:dyDescent="0.35">
      <c r="A1136" s="2">
        <v>1097</v>
      </c>
      <c r="B1136" s="2">
        <v>77.107783662171954</v>
      </c>
      <c r="C1136" s="2">
        <v>-20.707783662171956</v>
      </c>
      <c r="D1136" s="2">
        <v>-0.67708917113764655</v>
      </c>
      <c r="F1136" s="2">
        <v>42.17307692307692</v>
      </c>
      <c r="G1136" s="2">
        <v>107.1</v>
      </c>
    </row>
    <row r="1137" spans="1:7" x14ac:dyDescent="0.35">
      <c r="A1137" s="2">
        <v>1098</v>
      </c>
      <c r="B1137" s="2">
        <v>117.80824549639229</v>
      </c>
      <c r="C1137" s="2">
        <v>-1.2082454963922942</v>
      </c>
      <c r="D1137" s="2">
        <v>-3.9506397933715263E-2</v>
      </c>
      <c r="F1137" s="2">
        <v>42.21153846153846</v>
      </c>
      <c r="G1137" s="2">
        <v>107.1</v>
      </c>
    </row>
    <row r="1138" spans="1:7" x14ac:dyDescent="0.35">
      <c r="A1138" s="2">
        <v>1099</v>
      </c>
      <c r="B1138" s="2">
        <v>124.03980452387165</v>
      </c>
      <c r="C1138" s="2">
        <v>0.56019547612834231</v>
      </c>
      <c r="D1138" s="2">
        <v>1.8316894593586607E-2</v>
      </c>
      <c r="F1138" s="2">
        <v>42.25</v>
      </c>
      <c r="G1138" s="2">
        <v>107.1</v>
      </c>
    </row>
    <row r="1139" spans="1:7" x14ac:dyDescent="0.35">
      <c r="A1139" s="2">
        <v>1100</v>
      </c>
      <c r="B1139" s="2">
        <v>97.582733224675721</v>
      </c>
      <c r="C1139" s="2">
        <v>-4.1827332246757152</v>
      </c>
      <c r="D1139" s="2">
        <v>-0.13676419545366883</v>
      </c>
      <c r="F1139" s="2">
        <v>42.28846153846154</v>
      </c>
      <c r="G1139" s="2">
        <v>107.3</v>
      </c>
    </row>
    <row r="1140" spans="1:7" x14ac:dyDescent="0.35">
      <c r="A1140" s="2">
        <v>1101</v>
      </c>
      <c r="B1140" s="2">
        <v>117.89902461270883</v>
      </c>
      <c r="C1140" s="2">
        <v>-3.1990246127088255</v>
      </c>
      <c r="D1140" s="2">
        <v>-0.10459955342419122</v>
      </c>
      <c r="F1140" s="2">
        <v>42.326923076923073</v>
      </c>
      <c r="G1140" s="2">
        <v>107.3</v>
      </c>
    </row>
    <row r="1141" spans="1:7" x14ac:dyDescent="0.35">
      <c r="A1141" s="2">
        <v>1102</v>
      </c>
      <c r="B1141" s="2">
        <v>92.843844081791403</v>
      </c>
      <c r="C1141" s="2">
        <v>1.9561559182085944</v>
      </c>
      <c r="D1141" s="2">
        <v>6.3961069464685466E-2</v>
      </c>
      <c r="F1141" s="2">
        <v>42.365384615384613</v>
      </c>
      <c r="G1141" s="2">
        <v>107.3</v>
      </c>
    </row>
    <row r="1142" spans="1:7" x14ac:dyDescent="0.35">
      <c r="A1142" s="2">
        <v>1103</v>
      </c>
      <c r="B1142" s="2">
        <v>110.37162633379896</v>
      </c>
      <c r="C1142" s="2">
        <v>-27.07162633379896</v>
      </c>
      <c r="D1142" s="2">
        <v>-0.88516981511566917</v>
      </c>
      <c r="F1142" s="2">
        <v>42.403846153846153</v>
      </c>
      <c r="G1142" s="2">
        <v>107.3</v>
      </c>
    </row>
    <row r="1143" spans="1:7" x14ac:dyDescent="0.35">
      <c r="A1143" s="2">
        <v>1104</v>
      </c>
      <c r="B1143" s="2">
        <v>143.10550293224131</v>
      </c>
      <c r="C1143" s="2">
        <v>54.794497067758698</v>
      </c>
      <c r="D1143" s="2">
        <v>1.7916335812550976</v>
      </c>
      <c r="F1143" s="2">
        <v>42.442307692307693</v>
      </c>
      <c r="G1143" s="2">
        <v>107.4</v>
      </c>
    </row>
    <row r="1144" spans="1:7" x14ac:dyDescent="0.35">
      <c r="A1144" s="2">
        <v>1105</v>
      </c>
      <c r="B1144" s="2">
        <v>123.78676049790661</v>
      </c>
      <c r="C1144" s="2">
        <v>-20.686760497906619</v>
      </c>
      <c r="D1144" s="2">
        <v>-0.67640176986383904</v>
      </c>
      <c r="F1144" s="2">
        <v>42.480769230769234</v>
      </c>
      <c r="G1144" s="2">
        <v>107.4</v>
      </c>
    </row>
    <row r="1145" spans="1:7" x14ac:dyDescent="0.35">
      <c r="A1145" s="2">
        <v>1106</v>
      </c>
      <c r="B1145" s="2">
        <v>105.17946700898543</v>
      </c>
      <c r="C1145" s="2">
        <v>-7.8794670089854293</v>
      </c>
      <c r="D1145" s="2">
        <v>-0.25763750834746735</v>
      </c>
      <c r="F1145" s="2">
        <v>42.519230769230766</v>
      </c>
      <c r="G1145" s="2">
        <v>107.5</v>
      </c>
    </row>
    <row r="1146" spans="1:7" x14ac:dyDescent="0.35">
      <c r="A1146" s="2">
        <v>1107</v>
      </c>
      <c r="B1146" s="2">
        <v>109.52208320271571</v>
      </c>
      <c r="C1146" s="2">
        <v>-15.522083202715706</v>
      </c>
      <c r="D1146" s="2">
        <v>-0.50753062816931271</v>
      </c>
      <c r="F1146" s="2">
        <v>42.557692307692307</v>
      </c>
      <c r="G1146" s="2">
        <v>107.5</v>
      </c>
    </row>
    <row r="1147" spans="1:7" x14ac:dyDescent="0.35">
      <c r="A1147" s="2">
        <v>1108</v>
      </c>
      <c r="B1147" s="2">
        <v>93.292499122751025</v>
      </c>
      <c r="C1147" s="2">
        <v>-10.492499122751028</v>
      </c>
      <c r="D1147" s="2">
        <v>-0.34307667349084281</v>
      </c>
      <c r="F1147" s="2">
        <v>42.596153846153847</v>
      </c>
      <c r="G1147" s="2">
        <v>107.5</v>
      </c>
    </row>
    <row r="1148" spans="1:7" x14ac:dyDescent="0.35">
      <c r="A1148" s="2">
        <v>1109</v>
      </c>
      <c r="B1148" s="2">
        <v>132.58401221215018</v>
      </c>
      <c r="C1148" s="2">
        <v>-8.9840122121501906</v>
      </c>
      <c r="D1148" s="2">
        <v>-0.29375318389709543</v>
      </c>
      <c r="F1148" s="2">
        <v>42.634615384615387</v>
      </c>
      <c r="G1148" s="2">
        <v>107.5</v>
      </c>
    </row>
    <row r="1149" spans="1:7" x14ac:dyDescent="0.35">
      <c r="A1149" s="2">
        <v>1110</v>
      </c>
      <c r="B1149" s="2">
        <v>84.848828596669875</v>
      </c>
      <c r="C1149" s="2">
        <v>-9.3488285966698754</v>
      </c>
      <c r="D1149" s="2">
        <v>-0.30568170446895648</v>
      </c>
      <c r="F1149" s="2">
        <v>42.67307692307692</v>
      </c>
      <c r="G1149" s="2">
        <v>107.6</v>
      </c>
    </row>
    <row r="1150" spans="1:7" x14ac:dyDescent="0.35">
      <c r="A1150" s="2">
        <v>1111</v>
      </c>
      <c r="B1150" s="2">
        <v>163.4757284622529</v>
      </c>
      <c r="C1150" s="2">
        <v>23.924271537747103</v>
      </c>
      <c r="D1150" s="2">
        <v>0.78225972657597975</v>
      </c>
      <c r="F1150" s="2">
        <v>42.71153846153846</v>
      </c>
      <c r="G1150" s="2">
        <v>107.6</v>
      </c>
    </row>
    <row r="1151" spans="1:7" x14ac:dyDescent="0.35">
      <c r="A1151" s="2">
        <v>1112</v>
      </c>
      <c r="B1151" s="2">
        <v>100.04098015203097</v>
      </c>
      <c r="C1151" s="2">
        <v>-9.6409801520309628</v>
      </c>
      <c r="D1151" s="2">
        <v>-0.31523427936992809</v>
      </c>
      <c r="F1151" s="2">
        <v>42.75</v>
      </c>
      <c r="G1151" s="2">
        <v>107.6</v>
      </c>
    </row>
    <row r="1152" spans="1:7" x14ac:dyDescent="0.35">
      <c r="A1152" s="2">
        <v>1113</v>
      </c>
      <c r="B1152" s="2">
        <v>72.481902755451898</v>
      </c>
      <c r="C1152" s="2">
        <v>-21.281902755451895</v>
      </c>
      <c r="D1152" s="2">
        <v>-0.69586133079243984</v>
      </c>
      <c r="F1152" s="2">
        <v>42.78846153846154</v>
      </c>
      <c r="G1152" s="2">
        <v>107.6</v>
      </c>
    </row>
    <row r="1153" spans="1:7" x14ac:dyDescent="0.35">
      <c r="A1153" s="2">
        <v>1114</v>
      </c>
      <c r="B1153" s="2">
        <v>103.59807473252631</v>
      </c>
      <c r="C1153" s="2">
        <v>-3.9980747325263195</v>
      </c>
      <c r="D1153" s="2">
        <v>-0.13072635637669597</v>
      </c>
      <c r="F1153" s="2">
        <v>42.826923076923073</v>
      </c>
      <c r="G1153" s="2">
        <v>107.6</v>
      </c>
    </row>
    <row r="1154" spans="1:7" x14ac:dyDescent="0.35">
      <c r="A1154" s="2">
        <v>1115</v>
      </c>
      <c r="B1154" s="2">
        <v>41.649122625838018</v>
      </c>
      <c r="C1154" s="2">
        <v>20.350877374161982</v>
      </c>
      <c r="D1154" s="2">
        <v>0.66541928957693008</v>
      </c>
      <c r="F1154" s="2">
        <v>42.865384615384613</v>
      </c>
      <c r="G1154" s="2">
        <v>107.7</v>
      </c>
    </row>
    <row r="1155" spans="1:7" x14ac:dyDescent="0.35">
      <c r="A1155" s="2">
        <v>1116</v>
      </c>
      <c r="B1155" s="2">
        <v>140.02396384240237</v>
      </c>
      <c r="C1155" s="2">
        <v>-22.823963842402364</v>
      </c>
      <c r="D1155" s="2">
        <v>-0.74628260620465348</v>
      </c>
      <c r="F1155" s="2">
        <v>42.903846153846153</v>
      </c>
      <c r="G1155" s="2">
        <v>107.7</v>
      </c>
    </row>
    <row r="1156" spans="1:7" x14ac:dyDescent="0.35">
      <c r="A1156" s="2">
        <v>1117</v>
      </c>
      <c r="B1156" s="2">
        <v>106.91938437334564</v>
      </c>
      <c r="C1156" s="2">
        <v>-8.7193843733456333</v>
      </c>
      <c r="D1156" s="2">
        <v>-0.28510056095302655</v>
      </c>
      <c r="F1156" s="2">
        <v>42.942307692307693</v>
      </c>
      <c r="G1156" s="2">
        <v>107.7</v>
      </c>
    </row>
    <row r="1157" spans="1:7" x14ac:dyDescent="0.35">
      <c r="A1157" s="2">
        <v>1118</v>
      </c>
      <c r="B1157" s="2">
        <v>118.15442390516274</v>
      </c>
      <c r="C1157" s="2">
        <v>-18.354423905162747</v>
      </c>
      <c r="D1157" s="2">
        <v>-0.60014059792201691</v>
      </c>
      <c r="F1157" s="2">
        <v>42.980769230769234</v>
      </c>
      <c r="G1157" s="2">
        <v>107.7</v>
      </c>
    </row>
    <row r="1158" spans="1:7" x14ac:dyDescent="0.35">
      <c r="A1158" s="2">
        <v>1119</v>
      </c>
      <c r="B1158" s="2">
        <v>89.316416002939405</v>
      </c>
      <c r="C1158" s="2">
        <v>-0.91641600293939973</v>
      </c>
      <c r="D1158" s="2">
        <v>-2.9964353596227979E-2</v>
      </c>
      <c r="F1158" s="2">
        <v>43.019230769230766</v>
      </c>
      <c r="G1158" s="2">
        <v>107.8</v>
      </c>
    </row>
    <row r="1159" spans="1:7" x14ac:dyDescent="0.35">
      <c r="A1159" s="2">
        <v>1120</v>
      </c>
      <c r="B1159" s="2">
        <v>108.35669904719867</v>
      </c>
      <c r="C1159" s="2">
        <v>5.8433009528013287</v>
      </c>
      <c r="D1159" s="2">
        <v>0.1910603212485511</v>
      </c>
      <c r="F1159" s="2">
        <v>43.057692307692307</v>
      </c>
      <c r="G1159" s="2">
        <v>107.8</v>
      </c>
    </row>
    <row r="1160" spans="1:7" x14ac:dyDescent="0.35">
      <c r="A1160" s="2">
        <v>1121</v>
      </c>
      <c r="B1160" s="2">
        <v>104.61648791402212</v>
      </c>
      <c r="C1160" s="2">
        <v>29.983512085977878</v>
      </c>
      <c r="D1160" s="2">
        <v>0.98038069536027916</v>
      </c>
      <c r="F1160" s="2">
        <v>43.096153846153847</v>
      </c>
      <c r="G1160" s="2">
        <v>107.8</v>
      </c>
    </row>
    <row r="1161" spans="1:7" x14ac:dyDescent="0.35">
      <c r="A1161" s="2">
        <v>1122</v>
      </c>
      <c r="B1161" s="2">
        <v>122.16303469837115</v>
      </c>
      <c r="C1161" s="2">
        <v>-21.363034698371152</v>
      </c>
      <c r="D1161" s="2">
        <v>-0.69851412844959981</v>
      </c>
      <c r="F1161" s="2">
        <v>43.134615384615387</v>
      </c>
      <c r="G1161" s="2">
        <v>107.9</v>
      </c>
    </row>
    <row r="1162" spans="1:7" x14ac:dyDescent="0.35">
      <c r="A1162" s="2">
        <v>1123</v>
      </c>
      <c r="B1162" s="2">
        <v>75.626112577764488</v>
      </c>
      <c r="C1162" s="2">
        <v>-3.2261125777644821</v>
      </c>
      <c r="D1162" s="2">
        <v>-0.10548525747183608</v>
      </c>
      <c r="F1162" s="2">
        <v>43.17307692307692</v>
      </c>
      <c r="G1162" s="2">
        <v>108.1</v>
      </c>
    </row>
    <row r="1163" spans="1:7" x14ac:dyDescent="0.35">
      <c r="A1163" s="2">
        <v>1124</v>
      </c>
      <c r="B1163" s="2">
        <v>119.81425435658348</v>
      </c>
      <c r="C1163" s="2">
        <v>-16.014254356583479</v>
      </c>
      <c r="D1163" s="2">
        <v>-0.52362330926289324</v>
      </c>
      <c r="F1163" s="2">
        <v>43.21153846153846</v>
      </c>
      <c r="G1163" s="2">
        <v>108.1</v>
      </c>
    </row>
    <row r="1164" spans="1:7" x14ac:dyDescent="0.35">
      <c r="A1164" s="2">
        <v>1125</v>
      </c>
      <c r="B1164" s="2">
        <v>92.853220430089323</v>
      </c>
      <c r="C1164" s="2">
        <v>22.646779569910677</v>
      </c>
      <c r="D1164" s="2">
        <v>0.74048915413092065</v>
      </c>
      <c r="F1164" s="2">
        <v>43.25</v>
      </c>
      <c r="G1164" s="2">
        <v>108.1</v>
      </c>
    </row>
    <row r="1165" spans="1:7" x14ac:dyDescent="0.35">
      <c r="A1165" s="2">
        <v>1126</v>
      </c>
      <c r="B1165" s="2">
        <v>133.96533505282699</v>
      </c>
      <c r="C1165" s="2">
        <v>-28.365335052826993</v>
      </c>
      <c r="D1165" s="2">
        <v>-0.92747063197519597</v>
      </c>
      <c r="F1165" s="2">
        <v>43.28846153846154</v>
      </c>
      <c r="G1165" s="2">
        <v>108.2</v>
      </c>
    </row>
    <row r="1166" spans="1:7" x14ac:dyDescent="0.35">
      <c r="A1166" s="2">
        <v>1127</v>
      </c>
      <c r="B1166" s="2">
        <v>147.4274189397612</v>
      </c>
      <c r="C1166" s="2">
        <v>36.772581060238792</v>
      </c>
      <c r="D1166" s="2">
        <v>1.202365102748882</v>
      </c>
      <c r="F1166" s="2">
        <v>43.326923076923073</v>
      </c>
      <c r="G1166" s="2">
        <v>108.2</v>
      </c>
    </row>
    <row r="1167" spans="1:7" x14ac:dyDescent="0.35">
      <c r="A1167" s="2">
        <v>1128</v>
      </c>
      <c r="B1167" s="2">
        <v>137.16733198263992</v>
      </c>
      <c r="C1167" s="2">
        <v>-31.567331982639928</v>
      </c>
      <c r="D1167" s="2">
        <v>-1.0321673722232989</v>
      </c>
      <c r="F1167" s="2">
        <v>43.365384615384613</v>
      </c>
      <c r="G1167" s="2">
        <v>108.2</v>
      </c>
    </row>
    <row r="1168" spans="1:7" x14ac:dyDescent="0.35">
      <c r="A1168" s="2">
        <v>1129</v>
      </c>
      <c r="B1168" s="2">
        <v>113.6650072560504</v>
      </c>
      <c r="C1168" s="2">
        <v>-0.96500725605039861</v>
      </c>
      <c r="D1168" s="2">
        <v>-3.1553157682179832E-2</v>
      </c>
      <c r="F1168" s="2">
        <v>43.403846153846153</v>
      </c>
      <c r="G1168" s="2">
        <v>108.2</v>
      </c>
    </row>
    <row r="1169" spans="1:7" x14ac:dyDescent="0.35">
      <c r="A1169" s="2">
        <v>1130</v>
      </c>
      <c r="B1169" s="2">
        <v>64.964342902541077</v>
      </c>
      <c r="C1169" s="2">
        <v>20.33565709745892</v>
      </c>
      <c r="D1169" s="2">
        <v>0.66492162721453119</v>
      </c>
      <c r="F1169" s="2">
        <v>43.442307692307693</v>
      </c>
      <c r="G1169" s="2">
        <v>108.2</v>
      </c>
    </row>
    <row r="1170" spans="1:7" x14ac:dyDescent="0.35">
      <c r="A1170" s="2">
        <v>1131</v>
      </c>
      <c r="B1170" s="2">
        <v>113.20105429667238</v>
      </c>
      <c r="C1170" s="2">
        <v>18.298945703327618</v>
      </c>
      <c r="D1170" s="2">
        <v>0.59832660902250112</v>
      </c>
      <c r="F1170" s="2">
        <v>43.480769230769234</v>
      </c>
      <c r="G1170" s="2">
        <v>108.2</v>
      </c>
    </row>
    <row r="1171" spans="1:7" x14ac:dyDescent="0.35">
      <c r="A1171" s="2">
        <v>1132</v>
      </c>
      <c r="B1171" s="2">
        <v>138.0221980170451</v>
      </c>
      <c r="C1171" s="2">
        <v>28.67780198295489</v>
      </c>
      <c r="D1171" s="2">
        <v>0.93768746532538716</v>
      </c>
      <c r="F1171" s="2">
        <v>43.519230769230766</v>
      </c>
      <c r="G1171" s="2">
        <v>108.4</v>
      </c>
    </row>
    <row r="1172" spans="1:7" x14ac:dyDescent="0.35">
      <c r="A1172" s="2">
        <v>1133</v>
      </c>
      <c r="B1172" s="2">
        <v>120.0369405492161</v>
      </c>
      <c r="C1172" s="2">
        <v>60.663059450783891</v>
      </c>
      <c r="D1172" s="2">
        <v>1.9835198837448607</v>
      </c>
      <c r="F1172" s="2">
        <v>43.557692307692307</v>
      </c>
      <c r="G1172" s="2">
        <v>108.4</v>
      </c>
    </row>
    <row r="1173" spans="1:7" x14ac:dyDescent="0.35">
      <c r="A1173" s="2">
        <v>1134</v>
      </c>
      <c r="B1173" s="2">
        <v>119.85344647774393</v>
      </c>
      <c r="C1173" s="2">
        <v>-14.653446477743927</v>
      </c>
      <c r="D1173" s="2">
        <v>-0.47912852924236393</v>
      </c>
      <c r="F1173" s="2">
        <v>43.596153846153847</v>
      </c>
      <c r="G1173" s="2">
        <v>108.4</v>
      </c>
    </row>
    <row r="1174" spans="1:7" x14ac:dyDescent="0.35">
      <c r="A1174" s="2">
        <v>1135</v>
      </c>
      <c r="B1174" s="2">
        <v>140.76185324446479</v>
      </c>
      <c r="C1174" s="2">
        <v>31.638146755535217</v>
      </c>
      <c r="D1174" s="2">
        <v>1.0344828259998207</v>
      </c>
      <c r="F1174" s="2">
        <v>43.634615384615387</v>
      </c>
      <c r="G1174" s="2">
        <v>108.5</v>
      </c>
    </row>
    <row r="1175" spans="1:7" x14ac:dyDescent="0.35">
      <c r="A1175" s="2">
        <v>1136</v>
      </c>
      <c r="B1175" s="2">
        <v>106.30278829285569</v>
      </c>
      <c r="C1175" s="2">
        <v>45.797211707144299</v>
      </c>
      <c r="D1175" s="2">
        <v>1.4974464008840853</v>
      </c>
      <c r="F1175" s="2">
        <v>43.67307692307692</v>
      </c>
      <c r="G1175" s="2">
        <v>108.5</v>
      </c>
    </row>
    <row r="1176" spans="1:7" x14ac:dyDescent="0.35">
      <c r="A1176" s="2">
        <v>1137</v>
      </c>
      <c r="B1176" s="2">
        <v>61.398680998392273</v>
      </c>
      <c r="C1176" s="2">
        <v>-11.19868099839227</v>
      </c>
      <c r="D1176" s="2">
        <v>-0.36616693310775278</v>
      </c>
      <c r="F1176" s="2">
        <v>43.71153846153846</v>
      </c>
      <c r="G1176" s="2">
        <v>108.6</v>
      </c>
    </row>
    <row r="1177" spans="1:7" x14ac:dyDescent="0.35">
      <c r="A1177" s="2">
        <v>1138</v>
      </c>
      <c r="B1177" s="2">
        <v>122.78095316393794</v>
      </c>
      <c r="C1177" s="2">
        <v>-18.680953163937943</v>
      </c>
      <c r="D1177" s="2">
        <v>-0.6108172318285302</v>
      </c>
      <c r="F1177" s="2">
        <v>43.75</v>
      </c>
      <c r="G1177" s="2">
        <v>108.6</v>
      </c>
    </row>
    <row r="1178" spans="1:7" x14ac:dyDescent="0.35">
      <c r="A1178" s="2">
        <v>1139</v>
      </c>
      <c r="B1178" s="2">
        <v>136.67448527700304</v>
      </c>
      <c r="C1178" s="2">
        <v>71.025514722996945</v>
      </c>
      <c r="D1178" s="2">
        <v>2.3223444709473409</v>
      </c>
      <c r="F1178" s="2">
        <v>43.78846153846154</v>
      </c>
      <c r="G1178" s="2">
        <v>108.7</v>
      </c>
    </row>
    <row r="1179" spans="1:7" x14ac:dyDescent="0.35">
      <c r="A1179" s="2">
        <v>1140</v>
      </c>
      <c r="B1179" s="2">
        <v>122.64171254271443</v>
      </c>
      <c r="C1179" s="2">
        <v>-3.5417125427144356</v>
      </c>
      <c r="D1179" s="2">
        <v>-0.11580453268569649</v>
      </c>
      <c r="F1179" s="2">
        <v>43.826923076923073</v>
      </c>
      <c r="G1179" s="2">
        <v>108.7</v>
      </c>
    </row>
    <row r="1180" spans="1:7" x14ac:dyDescent="0.35">
      <c r="A1180" s="2">
        <v>1141</v>
      </c>
      <c r="B1180" s="2">
        <v>110.17380031913459</v>
      </c>
      <c r="C1180" s="2">
        <v>11.22619968086542</v>
      </c>
      <c r="D1180" s="2">
        <v>0.36706672046358568</v>
      </c>
      <c r="F1180" s="2">
        <v>43.865384615384613</v>
      </c>
      <c r="G1180" s="2">
        <v>108.7</v>
      </c>
    </row>
    <row r="1181" spans="1:7" x14ac:dyDescent="0.35">
      <c r="A1181" s="2">
        <v>1142</v>
      </c>
      <c r="B1181" s="2">
        <v>127.81174513695339</v>
      </c>
      <c r="C1181" s="2">
        <v>4.0882548630466147</v>
      </c>
      <c r="D1181" s="2">
        <v>0.13367500558142054</v>
      </c>
      <c r="F1181" s="2">
        <v>43.903846153846153</v>
      </c>
      <c r="G1181" s="2">
        <v>108.7</v>
      </c>
    </row>
    <row r="1182" spans="1:7" x14ac:dyDescent="0.35">
      <c r="A1182" s="2">
        <v>1143</v>
      </c>
      <c r="B1182" s="2">
        <v>128.13130076704351</v>
      </c>
      <c r="C1182" s="2">
        <v>-0.43130076704350984</v>
      </c>
      <c r="D1182" s="2">
        <v>-1.4102382158936054E-2</v>
      </c>
      <c r="F1182" s="2">
        <v>43.942307692307693</v>
      </c>
      <c r="G1182" s="2">
        <v>108.7</v>
      </c>
    </row>
    <row r="1183" spans="1:7" x14ac:dyDescent="0.35">
      <c r="A1183" s="2">
        <v>1144</v>
      </c>
      <c r="B1183" s="2">
        <v>111.48929372516612</v>
      </c>
      <c r="C1183" s="2">
        <v>-11.389293725166127</v>
      </c>
      <c r="D1183" s="2">
        <v>-0.37239945974049726</v>
      </c>
      <c r="F1183" s="2">
        <v>43.980769230769234</v>
      </c>
      <c r="G1183" s="2">
        <v>108.9</v>
      </c>
    </row>
    <row r="1184" spans="1:7" x14ac:dyDescent="0.35">
      <c r="A1184" s="2">
        <v>1145</v>
      </c>
      <c r="B1184" s="2">
        <v>110.44010311642759</v>
      </c>
      <c r="C1184" s="2">
        <v>-6.1401031164275963</v>
      </c>
      <c r="D1184" s="2">
        <v>-0.20076495860810964</v>
      </c>
      <c r="F1184" s="2">
        <v>44.019230769230766</v>
      </c>
      <c r="G1184" s="2">
        <v>108.9</v>
      </c>
    </row>
    <row r="1185" spans="1:7" x14ac:dyDescent="0.35">
      <c r="A1185" s="2">
        <v>1146</v>
      </c>
      <c r="B1185" s="2">
        <v>123.51300954519297</v>
      </c>
      <c r="C1185" s="2">
        <v>-7.6130095451929662</v>
      </c>
      <c r="D1185" s="2">
        <v>-0.24892506155712094</v>
      </c>
      <c r="F1185" s="2">
        <v>44.057692307692307</v>
      </c>
      <c r="G1185" s="2">
        <v>108.9</v>
      </c>
    </row>
    <row r="1186" spans="1:7" x14ac:dyDescent="0.35">
      <c r="A1186" s="2">
        <v>1147</v>
      </c>
      <c r="B1186" s="2">
        <v>62.859220381830369</v>
      </c>
      <c r="C1186" s="2">
        <v>-3.3592203818303688</v>
      </c>
      <c r="D1186" s="2">
        <v>-0.10983752685021295</v>
      </c>
      <c r="F1186" s="2">
        <v>44.096153846153847</v>
      </c>
      <c r="G1186" s="2">
        <v>108.9</v>
      </c>
    </row>
    <row r="1187" spans="1:7" x14ac:dyDescent="0.35">
      <c r="A1187" s="2">
        <v>1148</v>
      </c>
      <c r="B1187" s="2">
        <v>147.16797114954494</v>
      </c>
      <c r="C1187" s="2">
        <v>39.83202885045506</v>
      </c>
      <c r="D1187" s="2">
        <v>1.302400867184677</v>
      </c>
      <c r="F1187" s="2">
        <v>44.134615384615387</v>
      </c>
      <c r="G1187" s="2">
        <v>109</v>
      </c>
    </row>
    <row r="1188" spans="1:7" x14ac:dyDescent="0.35">
      <c r="A1188" s="2">
        <v>1149</v>
      </c>
      <c r="B1188" s="2">
        <v>119.02948937328074</v>
      </c>
      <c r="C1188" s="2">
        <v>-9.9294893732807452</v>
      </c>
      <c r="D1188" s="2">
        <v>-0.32466775968189565</v>
      </c>
      <c r="F1188" s="2">
        <v>44.17307692307692</v>
      </c>
      <c r="G1188" s="2">
        <v>109.1</v>
      </c>
    </row>
    <row r="1189" spans="1:7" x14ac:dyDescent="0.35">
      <c r="A1189" s="2">
        <v>1150</v>
      </c>
      <c r="B1189" s="2">
        <v>122.73065309213077</v>
      </c>
      <c r="C1189" s="2">
        <v>-61.130653092130764</v>
      </c>
      <c r="D1189" s="2">
        <v>-1.9988089458779148</v>
      </c>
      <c r="F1189" s="2">
        <v>44.21153846153846</v>
      </c>
      <c r="G1189" s="2">
        <v>109.1</v>
      </c>
    </row>
    <row r="1190" spans="1:7" x14ac:dyDescent="0.35">
      <c r="A1190" s="2">
        <v>1151</v>
      </c>
      <c r="B1190" s="2">
        <v>64.038537125556715</v>
      </c>
      <c r="C1190" s="2">
        <v>-18.538537125556715</v>
      </c>
      <c r="D1190" s="2">
        <v>-0.60616060807017003</v>
      </c>
      <c r="F1190" s="2">
        <v>44.25</v>
      </c>
      <c r="G1190" s="2">
        <v>109.1</v>
      </c>
    </row>
    <row r="1191" spans="1:7" x14ac:dyDescent="0.35">
      <c r="A1191" s="2">
        <v>1152</v>
      </c>
      <c r="B1191" s="2">
        <v>93.827423796231642</v>
      </c>
      <c r="C1191" s="2">
        <v>-8.6274237962316391</v>
      </c>
      <c r="D1191" s="2">
        <v>-0.28209369590405475</v>
      </c>
      <c r="F1191" s="2">
        <v>44.28846153846154</v>
      </c>
      <c r="G1191" s="2">
        <v>109.2</v>
      </c>
    </row>
    <row r="1192" spans="1:7" x14ac:dyDescent="0.35">
      <c r="A1192" s="2">
        <v>1153</v>
      </c>
      <c r="B1192" s="2">
        <v>108.22496255952721</v>
      </c>
      <c r="C1192" s="2">
        <v>-28.024962559527211</v>
      </c>
      <c r="D1192" s="2">
        <v>-0.91634136130450594</v>
      </c>
      <c r="F1192" s="2">
        <v>44.326923076923073</v>
      </c>
      <c r="G1192" s="2">
        <v>109.2</v>
      </c>
    </row>
    <row r="1193" spans="1:7" x14ac:dyDescent="0.35">
      <c r="A1193" s="2">
        <v>1154</v>
      </c>
      <c r="B1193" s="2">
        <v>81.260535067935507</v>
      </c>
      <c r="C1193" s="2">
        <v>-24.860535067935508</v>
      </c>
      <c r="D1193" s="2">
        <v>-0.8128730412582128</v>
      </c>
      <c r="F1193" s="2">
        <v>44.365384615384613</v>
      </c>
      <c r="G1193" s="2">
        <v>109.3</v>
      </c>
    </row>
    <row r="1194" spans="1:7" x14ac:dyDescent="0.35">
      <c r="A1194" s="2">
        <v>1155</v>
      </c>
      <c r="B1194" s="2">
        <v>68.068569107448383</v>
      </c>
      <c r="C1194" s="2">
        <v>-7.3685691074483799</v>
      </c>
      <c r="D1194" s="2">
        <v>-0.24093251266414847</v>
      </c>
      <c r="F1194" s="2">
        <v>44.403846153846153</v>
      </c>
      <c r="G1194" s="2">
        <v>109.4</v>
      </c>
    </row>
    <row r="1195" spans="1:7" x14ac:dyDescent="0.35">
      <c r="A1195" s="2">
        <v>1156</v>
      </c>
      <c r="B1195" s="2">
        <v>90.616048568357868</v>
      </c>
      <c r="C1195" s="2">
        <v>-38.616048568357868</v>
      </c>
      <c r="D1195" s="2">
        <v>-1.262641562434506</v>
      </c>
      <c r="F1195" s="2">
        <v>44.442307692307693</v>
      </c>
      <c r="G1195" s="2">
        <v>109.4</v>
      </c>
    </row>
    <row r="1196" spans="1:7" x14ac:dyDescent="0.35">
      <c r="A1196" s="2">
        <v>1157</v>
      </c>
      <c r="B1196" s="2">
        <v>95.070999866136077</v>
      </c>
      <c r="C1196" s="2">
        <v>-16.77099986613608</v>
      </c>
      <c r="D1196" s="2">
        <v>-0.54836686454549488</v>
      </c>
      <c r="F1196" s="2">
        <v>44.480769230769234</v>
      </c>
      <c r="G1196" s="2">
        <v>109.4</v>
      </c>
    </row>
    <row r="1197" spans="1:7" x14ac:dyDescent="0.35">
      <c r="A1197" s="2">
        <v>1158</v>
      </c>
      <c r="B1197" s="2">
        <v>11.38898616655348</v>
      </c>
      <c r="C1197" s="2">
        <v>22.11101383344652</v>
      </c>
      <c r="D1197" s="2">
        <v>0.72297104672046208</v>
      </c>
      <c r="F1197" s="2">
        <v>44.519230769230766</v>
      </c>
      <c r="G1197" s="2">
        <v>109.4</v>
      </c>
    </row>
    <row r="1198" spans="1:7" x14ac:dyDescent="0.35">
      <c r="A1198" s="2">
        <v>1159</v>
      </c>
      <c r="B1198" s="2">
        <v>101.99318872730414</v>
      </c>
      <c r="C1198" s="2">
        <v>7.2068112726958589</v>
      </c>
      <c r="D1198" s="2">
        <v>0.23564346386759963</v>
      </c>
      <c r="F1198" s="2">
        <v>44.557692307692307</v>
      </c>
      <c r="G1198" s="2">
        <v>109.5</v>
      </c>
    </row>
    <row r="1199" spans="1:7" x14ac:dyDescent="0.35">
      <c r="A1199" s="2">
        <v>1160</v>
      </c>
      <c r="B1199" s="2">
        <v>83.230484647431126</v>
      </c>
      <c r="C1199" s="2">
        <v>-12.530484647431123</v>
      </c>
      <c r="D1199" s="2">
        <v>-0.40971335234590073</v>
      </c>
      <c r="F1199" s="2">
        <v>44.596153846153847</v>
      </c>
      <c r="G1199" s="2">
        <v>109.5</v>
      </c>
    </row>
    <row r="1200" spans="1:7" x14ac:dyDescent="0.35">
      <c r="A1200" s="2">
        <v>1161</v>
      </c>
      <c r="B1200" s="2">
        <v>61.40555905206584</v>
      </c>
      <c r="C1200" s="2">
        <v>-11.305559052065838</v>
      </c>
      <c r="D1200" s="2">
        <v>-0.36966155976385584</v>
      </c>
      <c r="F1200" s="2">
        <v>44.634615384615387</v>
      </c>
      <c r="G1200" s="2">
        <v>109.6</v>
      </c>
    </row>
    <row r="1201" spans="1:7" x14ac:dyDescent="0.35">
      <c r="A1201" s="2">
        <v>1162</v>
      </c>
      <c r="B1201" s="2">
        <v>63.271596841764975</v>
      </c>
      <c r="C1201" s="2">
        <v>-2.4715968417649776</v>
      </c>
      <c r="D1201" s="2">
        <v>-8.0814609823944242E-2</v>
      </c>
      <c r="F1201" s="2">
        <v>44.67307692307692</v>
      </c>
      <c r="G1201" s="2">
        <v>109.6</v>
      </c>
    </row>
    <row r="1202" spans="1:7" x14ac:dyDescent="0.35">
      <c r="A1202" s="2">
        <v>1163</v>
      </c>
      <c r="B1202" s="2">
        <v>121.9763293803729</v>
      </c>
      <c r="C1202" s="2">
        <v>31.923670619627103</v>
      </c>
      <c r="D1202" s="2">
        <v>1.0438186931129754</v>
      </c>
      <c r="F1202" s="2">
        <v>44.71153846153846</v>
      </c>
      <c r="G1202" s="2">
        <v>109.6</v>
      </c>
    </row>
    <row r="1203" spans="1:7" x14ac:dyDescent="0.35">
      <c r="A1203" s="2">
        <v>1164</v>
      </c>
      <c r="B1203" s="2">
        <v>98.828700846280981</v>
      </c>
      <c r="C1203" s="2">
        <v>-24.628700846280978</v>
      </c>
      <c r="D1203" s="2">
        <v>-0.80529268193332004</v>
      </c>
      <c r="F1203" s="2">
        <v>44.75</v>
      </c>
      <c r="G1203" s="2">
        <v>109.7</v>
      </c>
    </row>
    <row r="1204" spans="1:7" x14ac:dyDescent="0.35">
      <c r="A1204" s="2">
        <v>1165</v>
      </c>
      <c r="B1204" s="2">
        <v>87.818399392527439</v>
      </c>
      <c r="C1204" s="2">
        <v>-18.818399392527439</v>
      </c>
      <c r="D1204" s="2">
        <v>-0.61531135609165266</v>
      </c>
      <c r="F1204" s="2">
        <v>44.78846153846154</v>
      </c>
      <c r="G1204" s="2">
        <v>109.8</v>
      </c>
    </row>
    <row r="1205" spans="1:7" x14ac:dyDescent="0.35">
      <c r="A1205" s="2">
        <v>1166</v>
      </c>
      <c r="B1205" s="2">
        <v>43.015113116453179</v>
      </c>
      <c r="C1205" s="2">
        <v>-0.31511311645317619</v>
      </c>
      <c r="D1205" s="2">
        <v>-1.0303356569425515E-2</v>
      </c>
      <c r="F1205" s="2">
        <v>44.82692307692308</v>
      </c>
      <c r="G1205" s="2">
        <v>109.8</v>
      </c>
    </row>
    <row r="1206" spans="1:7" x14ac:dyDescent="0.35">
      <c r="A1206" s="2">
        <v>1167</v>
      </c>
      <c r="B1206" s="2">
        <v>62.673765725648082</v>
      </c>
      <c r="C1206" s="2">
        <v>-11.373765725648084</v>
      </c>
      <c r="D1206" s="2">
        <v>-0.37189173566463185</v>
      </c>
      <c r="F1206" s="2">
        <v>44.865384615384613</v>
      </c>
      <c r="G1206" s="2">
        <v>109.9</v>
      </c>
    </row>
    <row r="1207" spans="1:7" x14ac:dyDescent="0.35">
      <c r="A1207" s="2">
        <v>1168</v>
      </c>
      <c r="B1207" s="2">
        <v>63.991042572488567</v>
      </c>
      <c r="C1207" s="2">
        <v>0.60895742751142734</v>
      </c>
      <c r="D1207" s="2">
        <v>1.9911280056736858E-2</v>
      </c>
      <c r="F1207" s="2">
        <v>44.903846153846153</v>
      </c>
      <c r="G1207" s="2">
        <v>109.9</v>
      </c>
    </row>
    <row r="1208" spans="1:7" x14ac:dyDescent="0.35">
      <c r="A1208" s="2">
        <v>1169</v>
      </c>
      <c r="B1208" s="2">
        <v>93.263322782749654</v>
      </c>
      <c r="C1208" s="2">
        <v>-3.3633227827496484</v>
      </c>
      <c r="D1208" s="2">
        <v>-0.10997166439401893</v>
      </c>
      <c r="F1208" s="2">
        <v>44.942307692307693</v>
      </c>
      <c r="G1208" s="2">
        <v>110</v>
      </c>
    </row>
    <row r="1209" spans="1:7" x14ac:dyDescent="0.35">
      <c r="A1209" s="2">
        <v>1170</v>
      </c>
      <c r="B1209" s="2">
        <v>82.747110655675613</v>
      </c>
      <c r="C1209" s="2">
        <v>-33.647110655675611</v>
      </c>
      <c r="D1209" s="2">
        <v>-1.1001705753110305</v>
      </c>
      <c r="F1209" s="2">
        <v>44.980769230769234</v>
      </c>
      <c r="G1209" s="2">
        <v>110.1</v>
      </c>
    </row>
    <row r="1210" spans="1:7" x14ac:dyDescent="0.35">
      <c r="A1210" s="2">
        <v>1171</v>
      </c>
      <c r="B1210" s="2">
        <v>94.436754924836308</v>
      </c>
      <c r="C1210" s="2">
        <v>-18.536754924836302</v>
      </c>
      <c r="D1210" s="2">
        <v>-0.60610233487066822</v>
      </c>
      <c r="F1210" s="2">
        <v>45.019230769230766</v>
      </c>
      <c r="G1210" s="2">
        <v>110.1</v>
      </c>
    </row>
    <row r="1211" spans="1:7" x14ac:dyDescent="0.35">
      <c r="A1211" s="2">
        <v>1172</v>
      </c>
      <c r="B1211" s="2">
        <v>70.372534652421521</v>
      </c>
      <c r="C1211" s="2">
        <v>0.82746534757848167</v>
      </c>
      <c r="D1211" s="2">
        <v>2.7055904942667078E-2</v>
      </c>
      <c r="F1211" s="2">
        <v>45.057692307692307</v>
      </c>
      <c r="G1211" s="2">
        <v>110.2</v>
      </c>
    </row>
    <row r="1212" spans="1:7" x14ac:dyDescent="0.35">
      <c r="A1212" s="2">
        <v>1173</v>
      </c>
      <c r="B1212" s="2">
        <v>56.112655133025363</v>
      </c>
      <c r="C1212" s="2">
        <v>-4.9126551330253605</v>
      </c>
      <c r="D1212" s="2">
        <v>-0.16063069067992974</v>
      </c>
      <c r="F1212" s="2">
        <v>45.096153846153847</v>
      </c>
      <c r="G1212" s="2">
        <v>110.3</v>
      </c>
    </row>
    <row r="1213" spans="1:7" x14ac:dyDescent="0.35">
      <c r="A1213" s="2">
        <v>1174</v>
      </c>
      <c r="B1213" s="2">
        <v>88.785605617538437</v>
      </c>
      <c r="C1213" s="2">
        <v>-21.585605617538434</v>
      </c>
      <c r="D1213" s="2">
        <v>-0.70579160254517925</v>
      </c>
      <c r="F1213" s="2">
        <v>45.134615384615387</v>
      </c>
      <c r="G1213" s="2">
        <v>110.3</v>
      </c>
    </row>
    <row r="1214" spans="1:7" x14ac:dyDescent="0.35">
      <c r="A1214" s="2">
        <v>1175</v>
      </c>
      <c r="B1214" s="2">
        <v>78.192156537355345</v>
      </c>
      <c r="C1214" s="2">
        <v>-11.792156537355339</v>
      </c>
      <c r="D1214" s="2">
        <v>-0.38557199679407228</v>
      </c>
      <c r="F1214" s="2">
        <v>45.17307692307692</v>
      </c>
      <c r="G1214" s="2">
        <v>110.4</v>
      </c>
    </row>
    <row r="1215" spans="1:7" x14ac:dyDescent="0.35">
      <c r="A1215" s="2">
        <v>1176</v>
      </c>
      <c r="B1215" s="2">
        <v>94.415765194772547</v>
      </c>
      <c r="C1215" s="2">
        <v>14.284234805227456</v>
      </c>
      <c r="D1215" s="2">
        <v>0.46705629450218794</v>
      </c>
      <c r="F1215" s="2">
        <v>45.21153846153846</v>
      </c>
      <c r="G1215" s="2">
        <v>110.4</v>
      </c>
    </row>
    <row r="1216" spans="1:7" x14ac:dyDescent="0.35">
      <c r="A1216" s="2">
        <v>1177</v>
      </c>
      <c r="B1216" s="2">
        <v>102.31397583069416</v>
      </c>
      <c r="C1216" s="2">
        <v>-34.913975830694156</v>
      </c>
      <c r="D1216" s="2">
        <v>-1.1415936800377526</v>
      </c>
      <c r="F1216" s="2">
        <v>45.25</v>
      </c>
      <c r="G1216" s="2">
        <v>110.5</v>
      </c>
    </row>
    <row r="1217" spans="1:7" x14ac:dyDescent="0.35">
      <c r="A1217" s="2">
        <v>1178</v>
      </c>
      <c r="B1217" s="2">
        <v>74.691117250859037</v>
      </c>
      <c r="C1217" s="2">
        <v>-7.7911172508590312</v>
      </c>
      <c r="D1217" s="2">
        <v>-0.25474870742719835</v>
      </c>
      <c r="F1217" s="2">
        <v>45.28846153846154</v>
      </c>
      <c r="G1217" s="2">
        <v>110.6</v>
      </c>
    </row>
    <row r="1218" spans="1:7" x14ac:dyDescent="0.35">
      <c r="A1218" s="2">
        <v>1179</v>
      </c>
      <c r="B1218" s="2">
        <v>107.05981227860637</v>
      </c>
      <c r="C1218" s="2">
        <v>-32.35981227860637</v>
      </c>
      <c r="D1218" s="2">
        <v>-1.0580793594978732</v>
      </c>
      <c r="F1218" s="2">
        <v>45.32692307692308</v>
      </c>
      <c r="G1218" s="2">
        <v>110.6</v>
      </c>
    </row>
    <row r="1219" spans="1:7" x14ac:dyDescent="0.35">
      <c r="A1219" s="2">
        <v>1180</v>
      </c>
      <c r="B1219" s="2">
        <v>88.904630922925946</v>
      </c>
      <c r="C1219" s="2">
        <v>10.795369077074056</v>
      </c>
      <c r="D1219" s="2">
        <v>0.35297971138618689</v>
      </c>
      <c r="F1219" s="2">
        <v>45.365384615384613</v>
      </c>
      <c r="G1219" s="2">
        <v>110.6</v>
      </c>
    </row>
    <row r="1220" spans="1:7" x14ac:dyDescent="0.35">
      <c r="A1220" s="2">
        <v>1181</v>
      </c>
      <c r="B1220" s="2">
        <v>68.790777096153789</v>
      </c>
      <c r="C1220" s="2">
        <v>11.409222903846214</v>
      </c>
      <c r="D1220" s="2">
        <v>0.37305109061003372</v>
      </c>
      <c r="F1220" s="2">
        <v>45.403846153846153</v>
      </c>
      <c r="G1220" s="2">
        <v>110.6</v>
      </c>
    </row>
    <row r="1221" spans="1:7" x14ac:dyDescent="0.35">
      <c r="A1221" s="2">
        <v>1182</v>
      </c>
      <c r="B1221" s="2">
        <v>74.186422760537226</v>
      </c>
      <c r="C1221" s="2">
        <v>-8.2864227605372207</v>
      </c>
      <c r="D1221" s="2">
        <v>-0.27094387357723621</v>
      </c>
      <c r="F1221" s="2">
        <v>45.442307692307693</v>
      </c>
      <c r="G1221" s="2">
        <v>110.7</v>
      </c>
    </row>
    <row r="1222" spans="1:7" x14ac:dyDescent="0.35">
      <c r="A1222" s="2">
        <v>1183</v>
      </c>
      <c r="B1222" s="2">
        <v>73.481494937592998</v>
      </c>
      <c r="C1222" s="2">
        <v>-22.081494937593</v>
      </c>
      <c r="D1222" s="2">
        <v>-0.72200585773392312</v>
      </c>
      <c r="F1222" s="2">
        <v>45.480769230769234</v>
      </c>
      <c r="G1222" s="2">
        <v>110.8</v>
      </c>
    </row>
    <row r="1223" spans="1:7" x14ac:dyDescent="0.35">
      <c r="A1223" s="2">
        <v>1184</v>
      </c>
      <c r="B1223" s="2">
        <v>98.32633304463603</v>
      </c>
      <c r="C1223" s="2">
        <v>19.973666955363967</v>
      </c>
      <c r="D1223" s="2">
        <v>0.65308551721504304</v>
      </c>
      <c r="F1223" s="2">
        <v>45.519230769230766</v>
      </c>
      <c r="G1223" s="2">
        <v>110.8</v>
      </c>
    </row>
    <row r="1224" spans="1:7" x14ac:dyDescent="0.35">
      <c r="A1224" s="2">
        <v>1185</v>
      </c>
      <c r="B1224" s="2">
        <v>88.01240612253693</v>
      </c>
      <c r="C1224" s="2">
        <v>-37.812406122536927</v>
      </c>
      <c r="D1224" s="2">
        <v>-1.2363646026975768</v>
      </c>
      <c r="F1224" s="2">
        <v>45.557692307692307</v>
      </c>
      <c r="G1224" s="2">
        <v>111</v>
      </c>
    </row>
    <row r="1225" spans="1:7" x14ac:dyDescent="0.35">
      <c r="A1225" s="2">
        <v>1186</v>
      </c>
      <c r="B1225" s="2">
        <v>110.92444946936737</v>
      </c>
      <c r="C1225" s="2">
        <v>-32.82444946936738</v>
      </c>
      <c r="D1225" s="2">
        <v>-1.0732717535997487</v>
      </c>
      <c r="F1225" s="2">
        <v>45.596153846153847</v>
      </c>
      <c r="G1225" s="2">
        <v>111.1</v>
      </c>
    </row>
    <row r="1226" spans="1:7" x14ac:dyDescent="0.35">
      <c r="A1226" s="2">
        <v>1187</v>
      </c>
      <c r="B1226" s="2">
        <v>84.280554001147095</v>
      </c>
      <c r="C1226" s="2">
        <v>-12.080554001147092</v>
      </c>
      <c r="D1226" s="2">
        <v>-0.39500182293590458</v>
      </c>
      <c r="F1226" s="2">
        <v>45.634615384615387</v>
      </c>
      <c r="G1226" s="2">
        <v>111.1</v>
      </c>
    </row>
    <row r="1227" spans="1:7" x14ac:dyDescent="0.35">
      <c r="A1227" s="2">
        <v>1188</v>
      </c>
      <c r="B1227" s="2">
        <v>98.784817190957398</v>
      </c>
      <c r="C1227" s="2">
        <v>-33.784817190957398</v>
      </c>
      <c r="D1227" s="2">
        <v>-1.1046732109071569</v>
      </c>
      <c r="F1227" s="2">
        <v>45.67307692307692</v>
      </c>
      <c r="G1227" s="2">
        <v>111.1</v>
      </c>
    </row>
    <row r="1228" spans="1:7" x14ac:dyDescent="0.35">
      <c r="A1228" s="2">
        <v>1189</v>
      </c>
      <c r="B1228" s="2">
        <v>61.139770839237073</v>
      </c>
      <c r="C1228" s="2">
        <v>-25.239770839237075</v>
      </c>
      <c r="D1228" s="2">
        <v>-0.82527303723293377</v>
      </c>
      <c r="F1228" s="2">
        <v>45.71153846153846</v>
      </c>
      <c r="G1228" s="2">
        <v>111.1</v>
      </c>
    </row>
    <row r="1229" spans="1:7" x14ac:dyDescent="0.35">
      <c r="A1229" s="2">
        <v>1190</v>
      </c>
      <c r="B1229" s="2">
        <v>93.499089950211243</v>
      </c>
      <c r="C1229" s="2">
        <v>-36.599089950211244</v>
      </c>
      <c r="D1229" s="2">
        <v>-1.1966924072154199</v>
      </c>
      <c r="F1229" s="2">
        <v>45.75</v>
      </c>
      <c r="G1229" s="2">
        <v>111.1</v>
      </c>
    </row>
    <row r="1230" spans="1:7" x14ac:dyDescent="0.35">
      <c r="A1230" s="2">
        <v>1191</v>
      </c>
      <c r="B1230" s="2">
        <v>46.897902609033785</v>
      </c>
      <c r="C1230" s="2">
        <v>-0.89790260903378538</v>
      </c>
      <c r="D1230" s="2">
        <v>-2.9359015104238807E-2</v>
      </c>
      <c r="F1230" s="2">
        <v>45.78846153846154</v>
      </c>
      <c r="G1230" s="2">
        <v>111.2</v>
      </c>
    </row>
    <row r="1231" spans="1:7" x14ac:dyDescent="0.35">
      <c r="A1231" s="2">
        <v>1192</v>
      </c>
      <c r="B1231" s="2">
        <v>82.530369927179066</v>
      </c>
      <c r="C1231" s="2">
        <v>20.169630072820937</v>
      </c>
      <c r="D1231" s="2">
        <v>0.65949298732083084</v>
      </c>
      <c r="F1231" s="2">
        <v>45.82692307692308</v>
      </c>
      <c r="G1231" s="2">
        <v>111.2</v>
      </c>
    </row>
    <row r="1232" spans="1:7" x14ac:dyDescent="0.35">
      <c r="A1232" s="2">
        <v>1193</v>
      </c>
      <c r="B1232" s="2">
        <v>96.892041621901001</v>
      </c>
      <c r="C1232" s="2">
        <v>-9.1920416219009979</v>
      </c>
      <c r="D1232" s="2">
        <v>-0.3005551895061136</v>
      </c>
      <c r="F1232" s="2">
        <v>45.865384615384613</v>
      </c>
      <c r="G1232" s="2">
        <v>111.3</v>
      </c>
    </row>
    <row r="1233" spans="1:7" x14ac:dyDescent="0.35">
      <c r="A1233" s="2">
        <v>1194</v>
      </c>
      <c r="B1233" s="2">
        <v>118.56758273485868</v>
      </c>
      <c r="C1233" s="2">
        <v>-38.367582734858672</v>
      </c>
      <c r="D1233" s="2">
        <v>-1.2545173938607672</v>
      </c>
      <c r="F1233" s="2">
        <v>45.903846153846153</v>
      </c>
      <c r="G1233" s="2">
        <v>111.3</v>
      </c>
    </row>
    <row r="1234" spans="1:7" x14ac:dyDescent="0.35">
      <c r="A1234" s="2">
        <v>1195</v>
      </c>
      <c r="B1234" s="2">
        <v>106.05523712419367</v>
      </c>
      <c r="C1234" s="2">
        <v>-15.455237124193673</v>
      </c>
      <c r="D1234" s="2">
        <v>-0.50534494008995701</v>
      </c>
      <c r="F1234" s="2">
        <v>45.942307692307693</v>
      </c>
      <c r="G1234" s="2">
        <v>111.4</v>
      </c>
    </row>
    <row r="1235" spans="1:7" x14ac:dyDescent="0.35">
      <c r="A1235" s="2">
        <v>1196</v>
      </c>
      <c r="B1235" s="2">
        <v>85.173426423665958</v>
      </c>
      <c r="C1235" s="2">
        <v>10.626573576334039</v>
      </c>
      <c r="D1235" s="2">
        <v>0.34746054972444895</v>
      </c>
      <c r="F1235" s="2">
        <v>45.980769230769234</v>
      </c>
      <c r="G1235" s="2">
        <v>111.5</v>
      </c>
    </row>
    <row r="1236" spans="1:7" x14ac:dyDescent="0.35">
      <c r="A1236" s="2">
        <v>1197</v>
      </c>
      <c r="B1236" s="2">
        <v>82.561115133172791</v>
      </c>
      <c r="C1236" s="2">
        <v>-20.161115133172792</v>
      </c>
      <c r="D1236" s="2">
        <v>-0.65921457155588448</v>
      </c>
      <c r="F1236" s="2">
        <v>46.019230769230766</v>
      </c>
      <c r="G1236" s="2">
        <v>111.5</v>
      </c>
    </row>
    <row r="1237" spans="1:7" x14ac:dyDescent="0.35">
      <c r="A1237" s="2">
        <v>1198</v>
      </c>
      <c r="B1237" s="2">
        <v>101.64583518801112</v>
      </c>
      <c r="C1237" s="2">
        <v>-23.445835188011117</v>
      </c>
      <c r="D1237" s="2">
        <v>-0.76661613686258001</v>
      </c>
      <c r="F1237" s="2">
        <v>46.057692307692307</v>
      </c>
      <c r="G1237" s="2">
        <v>111.5</v>
      </c>
    </row>
    <row r="1238" spans="1:7" x14ac:dyDescent="0.35">
      <c r="A1238" s="2">
        <v>1199</v>
      </c>
      <c r="B1238" s="2">
        <v>86.23563863415049</v>
      </c>
      <c r="C1238" s="2">
        <v>22.76436136584951</v>
      </c>
      <c r="D1238" s="2">
        <v>0.74433376454659406</v>
      </c>
      <c r="F1238" s="2">
        <v>46.096153846153847</v>
      </c>
      <c r="G1238" s="2">
        <v>111.6</v>
      </c>
    </row>
    <row r="1239" spans="1:7" x14ac:dyDescent="0.35">
      <c r="A1239" s="2">
        <v>1200</v>
      </c>
      <c r="B1239" s="2">
        <v>61.355133508922037</v>
      </c>
      <c r="C1239" s="2">
        <v>-7.2551335089220359</v>
      </c>
      <c r="D1239" s="2">
        <v>-0.23722347182053513</v>
      </c>
      <c r="F1239" s="2">
        <v>46.134615384615387</v>
      </c>
      <c r="G1239" s="2">
        <v>111.8</v>
      </c>
    </row>
    <row r="1240" spans="1:7" x14ac:dyDescent="0.35">
      <c r="A1240" s="2">
        <v>1201</v>
      </c>
      <c r="B1240" s="2">
        <v>87.105412127059424</v>
      </c>
      <c r="C1240" s="2">
        <v>-30.305412127059427</v>
      </c>
      <c r="D1240" s="2">
        <v>-0.99090596622271487</v>
      </c>
      <c r="F1240" s="2">
        <v>46.17307692307692</v>
      </c>
      <c r="G1240" s="2">
        <v>112</v>
      </c>
    </row>
    <row r="1241" spans="1:7" x14ac:dyDescent="0.35">
      <c r="A1241" s="2">
        <v>1202</v>
      </c>
      <c r="B1241" s="2">
        <v>90.08098841001069</v>
      </c>
      <c r="C1241" s="2">
        <v>-11.58098841001069</v>
      </c>
      <c r="D1241" s="2">
        <v>-0.37866736350993829</v>
      </c>
      <c r="F1241" s="2">
        <v>46.21153846153846</v>
      </c>
      <c r="G1241" s="2">
        <v>112</v>
      </c>
    </row>
    <row r="1242" spans="1:7" x14ac:dyDescent="0.35">
      <c r="A1242" s="2">
        <v>1203</v>
      </c>
      <c r="B1242" s="2">
        <v>21.55457997814915</v>
      </c>
      <c r="C1242" s="2">
        <v>12.545420021850852</v>
      </c>
      <c r="D1242" s="2">
        <v>0.41020169916521571</v>
      </c>
      <c r="F1242" s="2">
        <v>46.25</v>
      </c>
      <c r="G1242" s="2">
        <v>112</v>
      </c>
    </row>
    <row r="1243" spans="1:7" x14ac:dyDescent="0.35">
      <c r="A1243" s="2">
        <v>1204</v>
      </c>
      <c r="B1243" s="2">
        <v>52.963286615010404</v>
      </c>
      <c r="C1243" s="2">
        <v>-14.463286615010404</v>
      </c>
      <c r="D1243" s="2">
        <v>-0.47291081005317354</v>
      </c>
      <c r="F1243" s="2">
        <v>46.28846153846154</v>
      </c>
      <c r="G1243" s="2">
        <v>112</v>
      </c>
    </row>
    <row r="1244" spans="1:7" x14ac:dyDescent="0.35">
      <c r="A1244" s="2">
        <v>1205</v>
      </c>
      <c r="B1244" s="2">
        <v>74.478928940418498</v>
      </c>
      <c r="C1244" s="2">
        <v>-11.378928940418497</v>
      </c>
      <c r="D1244" s="2">
        <v>-0.37206055898567564</v>
      </c>
      <c r="F1244" s="2">
        <v>46.32692307692308</v>
      </c>
      <c r="G1244" s="2">
        <v>112.1</v>
      </c>
    </row>
    <row r="1245" spans="1:7" x14ac:dyDescent="0.35">
      <c r="A1245" s="2">
        <v>1206</v>
      </c>
      <c r="B1245" s="2">
        <v>78.495094804466561</v>
      </c>
      <c r="C1245" s="2">
        <v>-29.195094804466564</v>
      </c>
      <c r="D1245" s="2">
        <v>-0.9546015577974184</v>
      </c>
      <c r="F1245" s="2">
        <v>46.365384615384613</v>
      </c>
      <c r="G1245" s="2">
        <v>112.1</v>
      </c>
    </row>
    <row r="1246" spans="1:7" x14ac:dyDescent="0.35">
      <c r="A1246" s="2">
        <v>1207</v>
      </c>
      <c r="B1246" s="2">
        <v>64.36815904715138</v>
      </c>
      <c r="C1246" s="2">
        <v>-7.4681590471513815</v>
      </c>
      <c r="D1246" s="2">
        <v>-0.2441888374754963</v>
      </c>
      <c r="F1246" s="2">
        <v>46.403846153846153</v>
      </c>
      <c r="G1246" s="2">
        <v>112.1</v>
      </c>
    </row>
    <row r="1247" spans="1:7" x14ac:dyDescent="0.35">
      <c r="A1247" s="2">
        <v>1208</v>
      </c>
      <c r="B1247" s="2">
        <v>99.941507416837254</v>
      </c>
      <c r="C1247" s="2">
        <v>-28.041507416837248</v>
      </c>
      <c r="D1247" s="2">
        <v>-0.91688233391197571</v>
      </c>
      <c r="F1247" s="2">
        <v>46.442307692307693</v>
      </c>
      <c r="G1247" s="2">
        <v>112.1</v>
      </c>
    </row>
    <row r="1248" spans="1:7" x14ac:dyDescent="0.35">
      <c r="A1248" s="2">
        <v>1209</v>
      </c>
      <c r="B1248" s="2">
        <v>69.032604418195632</v>
      </c>
      <c r="C1248" s="2">
        <v>-1.8326044181956291</v>
      </c>
      <c r="D1248" s="2">
        <v>-5.9921265683587945E-2</v>
      </c>
      <c r="F1248" s="2">
        <v>46.480769230769234</v>
      </c>
      <c r="G1248" s="2">
        <v>112.2</v>
      </c>
    </row>
    <row r="1249" spans="1:7" x14ac:dyDescent="0.35">
      <c r="A1249" s="2">
        <v>1210</v>
      </c>
      <c r="B1249" s="2">
        <v>112.6873644921649</v>
      </c>
      <c r="C1249" s="2">
        <v>21.612635507835108</v>
      </c>
      <c r="D1249" s="2">
        <v>0.70667540770344683</v>
      </c>
      <c r="F1249" s="2">
        <v>46.519230769230766</v>
      </c>
      <c r="G1249" s="2">
        <v>112.2</v>
      </c>
    </row>
    <row r="1250" spans="1:7" x14ac:dyDescent="0.35">
      <c r="A1250" s="2">
        <v>1211</v>
      </c>
      <c r="B1250" s="2">
        <v>75.73436165758288</v>
      </c>
      <c r="C1250" s="2">
        <v>-28.134361657582879</v>
      </c>
      <c r="D1250" s="2">
        <v>-0.91991841937282215</v>
      </c>
      <c r="F1250" s="2">
        <v>46.557692307692307</v>
      </c>
      <c r="G1250" s="2">
        <v>112.2</v>
      </c>
    </row>
    <row r="1251" spans="1:7" x14ac:dyDescent="0.35">
      <c r="A1251" s="2">
        <v>1212</v>
      </c>
      <c r="B1251" s="2">
        <v>29.409503993567085</v>
      </c>
      <c r="C1251" s="2">
        <v>7.190496006432916</v>
      </c>
      <c r="D1251" s="2">
        <v>0.23510999827364298</v>
      </c>
      <c r="F1251" s="2">
        <v>46.596153846153847</v>
      </c>
      <c r="G1251" s="2">
        <v>112.2</v>
      </c>
    </row>
    <row r="1252" spans="1:7" x14ac:dyDescent="0.35">
      <c r="A1252" s="2">
        <v>1213</v>
      </c>
      <c r="B1252" s="2">
        <v>95.016059162111958</v>
      </c>
      <c r="C1252" s="2">
        <v>14.083940837888036</v>
      </c>
      <c r="D1252" s="2">
        <v>0.46050721718217241</v>
      </c>
      <c r="F1252" s="2">
        <v>46.634615384615387</v>
      </c>
      <c r="G1252" s="2">
        <v>112.3</v>
      </c>
    </row>
    <row r="1253" spans="1:7" x14ac:dyDescent="0.35">
      <c r="A1253" s="2">
        <v>1214</v>
      </c>
      <c r="B1253" s="2">
        <v>73.160930285146762</v>
      </c>
      <c r="C1253" s="2">
        <v>-11.660930285146762</v>
      </c>
      <c r="D1253" s="2">
        <v>-0.38128124913179512</v>
      </c>
      <c r="F1253" s="2">
        <v>46.67307692307692</v>
      </c>
      <c r="G1253" s="2">
        <v>112.3</v>
      </c>
    </row>
    <row r="1254" spans="1:7" x14ac:dyDescent="0.35">
      <c r="A1254" s="2">
        <v>1215</v>
      </c>
      <c r="B1254" s="2">
        <v>46.044659098550142</v>
      </c>
      <c r="C1254" s="2">
        <v>-5.4446590985501402</v>
      </c>
      <c r="D1254" s="2">
        <v>-0.1780257982363766</v>
      </c>
      <c r="F1254" s="2">
        <v>46.71153846153846</v>
      </c>
      <c r="G1254" s="2">
        <v>112.4</v>
      </c>
    </row>
    <row r="1255" spans="1:7" x14ac:dyDescent="0.35">
      <c r="A1255" s="2">
        <v>1216</v>
      </c>
      <c r="B1255" s="2">
        <v>188.34573280613938</v>
      </c>
      <c r="C1255" s="2">
        <v>-23.54573280613937</v>
      </c>
      <c r="D1255" s="2">
        <v>-0.76988252193596884</v>
      </c>
      <c r="F1255" s="2">
        <v>46.75</v>
      </c>
      <c r="G1255" s="2">
        <v>112.5</v>
      </c>
    </row>
    <row r="1256" spans="1:7" x14ac:dyDescent="0.35">
      <c r="A1256" s="2">
        <v>1217</v>
      </c>
      <c r="B1256" s="2">
        <v>157.05798092642812</v>
      </c>
      <c r="C1256" s="2">
        <v>26.942019073571885</v>
      </c>
      <c r="D1256" s="2">
        <v>0.88093200416340967</v>
      </c>
      <c r="F1256" s="2">
        <v>46.78846153846154</v>
      </c>
      <c r="G1256" s="2">
        <v>112.5</v>
      </c>
    </row>
    <row r="1257" spans="1:7" x14ac:dyDescent="0.35">
      <c r="A1257" s="2">
        <v>1218</v>
      </c>
      <c r="B1257" s="2">
        <v>196.10478086199498</v>
      </c>
      <c r="C1257" s="2">
        <v>-8.2047808619949762</v>
      </c>
      <c r="D1257" s="2">
        <v>-0.26827440173438261</v>
      </c>
      <c r="F1257" s="2">
        <v>46.82692307692308</v>
      </c>
      <c r="G1257" s="2">
        <v>112.5</v>
      </c>
    </row>
    <row r="1258" spans="1:7" x14ac:dyDescent="0.35">
      <c r="A1258" s="2">
        <v>1219</v>
      </c>
      <c r="B1258" s="2">
        <v>192.13396477948598</v>
      </c>
      <c r="C1258" s="2">
        <v>-22.93396477948599</v>
      </c>
      <c r="D1258" s="2">
        <v>-0.74987934280038948</v>
      </c>
      <c r="F1258" s="2">
        <v>46.865384615384613</v>
      </c>
      <c r="G1258" s="2">
        <v>112.5</v>
      </c>
    </row>
    <row r="1259" spans="1:7" x14ac:dyDescent="0.35">
      <c r="A1259" s="2">
        <v>1220</v>
      </c>
      <c r="B1259" s="2">
        <v>193.07406640537965</v>
      </c>
      <c r="C1259" s="2">
        <v>15.325933594620352</v>
      </c>
      <c r="D1259" s="2">
        <v>0.50111706031816361</v>
      </c>
      <c r="F1259" s="2">
        <v>46.903846153846153</v>
      </c>
      <c r="G1259" s="2">
        <v>112.5</v>
      </c>
    </row>
    <row r="1260" spans="1:7" x14ac:dyDescent="0.35">
      <c r="A1260" s="2">
        <v>1221</v>
      </c>
      <c r="B1260" s="2">
        <v>194.83143852620549</v>
      </c>
      <c r="C1260" s="2">
        <v>35.8685614737945</v>
      </c>
      <c r="D1260" s="2">
        <v>1.1728060788348007</v>
      </c>
      <c r="F1260" s="2">
        <v>46.942307692307693</v>
      </c>
      <c r="G1260" s="2">
        <v>112.6</v>
      </c>
    </row>
    <row r="1261" spans="1:7" x14ac:dyDescent="0.35">
      <c r="A1261" s="2">
        <v>1222</v>
      </c>
      <c r="B1261" s="2">
        <v>205.62472643659925</v>
      </c>
      <c r="C1261" s="2">
        <v>-40.524726436599252</v>
      </c>
      <c r="D1261" s="2">
        <v>-1.3250502265803037</v>
      </c>
      <c r="F1261" s="2">
        <v>46.980769230769234</v>
      </c>
      <c r="G1261" s="2">
        <v>112.7</v>
      </c>
    </row>
    <row r="1262" spans="1:7" x14ac:dyDescent="0.35">
      <c r="A1262" s="2">
        <v>1223</v>
      </c>
      <c r="B1262" s="2">
        <v>187.00799790969072</v>
      </c>
      <c r="C1262" s="2">
        <v>27.792002090309296</v>
      </c>
      <c r="D1262" s="2">
        <v>0.90872417669489758</v>
      </c>
      <c r="F1262" s="2">
        <v>47.019230769230766</v>
      </c>
      <c r="G1262" s="2">
        <v>112.7</v>
      </c>
    </row>
    <row r="1263" spans="1:7" x14ac:dyDescent="0.35">
      <c r="A1263" s="2">
        <v>1224</v>
      </c>
      <c r="B1263" s="2">
        <v>200.28970964445296</v>
      </c>
      <c r="C1263" s="2">
        <v>-52.189709644452961</v>
      </c>
      <c r="D1263" s="2">
        <v>-1.7064639954506233</v>
      </c>
      <c r="F1263" s="2">
        <v>47.057692307692307</v>
      </c>
      <c r="G1263" s="2">
        <v>112.8</v>
      </c>
    </row>
    <row r="1264" spans="1:7" x14ac:dyDescent="0.35">
      <c r="A1264" s="2">
        <v>1225</v>
      </c>
      <c r="B1264" s="2">
        <v>183.51913075431199</v>
      </c>
      <c r="C1264" s="2">
        <v>-15.319130754311999</v>
      </c>
      <c r="D1264" s="2">
        <v>-0.50089462562496279</v>
      </c>
      <c r="F1264" s="2">
        <v>47.096153846153847</v>
      </c>
      <c r="G1264" s="2">
        <v>112.8</v>
      </c>
    </row>
    <row r="1265" spans="1:7" x14ac:dyDescent="0.35">
      <c r="A1265" s="2">
        <v>1226</v>
      </c>
      <c r="B1265" s="2">
        <v>216.93578728188763</v>
      </c>
      <c r="C1265" s="2">
        <v>19.364212718112384</v>
      </c>
      <c r="D1265" s="2">
        <v>0.63315799280784046</v>
      </c>
      <c r="F1265" s="2">
        <v>47.134615384615387</v>
      </c>
      <c r="G1265" s="2">
        <v>112.8</v>
      </c>
    </row>
    <row r="1266" spans="1:7" x14ac:dyDescent="0.35">
      <c r="A1266" s="2">
        <v>1227</v>
      </c>
      <c r="B1266" s="2">
        <v>177.37526152048721</v>
      </c>
      <c r="C1266" s="2">
        <v>62.424738479512797</v>
      </c>
      <c r="D1266" s="2">
        <v>2.0411220787857336</v>
      </c>
      <c r="F1266" s="2">
        <v>47.17307692307692</v>
      </c>
      <c r="G1266" s="2">
        <v>112.9</v>
      </c>
    </row>
    <row r="1267" spans="1:7" x14ac:dyDescent="0.35">
      <c r="A1267" s="2">
        <v>1228</v>
      </c>
      <c r="B1267" s="2">
        <v>199.90105888305595</v>
      </c>
      <c r="C1267" s="2">
        <v>28.998941116944053</v>
      </c>
      <c r="D1267" s="2">
        <v>0.94818785655990601</v>
      </c>
      <c r="F1267" s="2">
        <v>47.21153846153846</v>
      </c>
      <c r="G1267" s="2">
        <v>112.9</v>
      </c>
    </row>
    <row r="1268" spans="1:7" x14ac:dyDescent="0.35">
      <c r="A1268" s="2">
        <v>1229</v>
      </c>
      <c r="B1268" s="2">
        <v>227.38722630421822</v>
      </c>
      <c r="C1268" s="2">
        <v>11.812773695781772</v>
      </c>
      <c r="D1268" s="2">
        <v>0.38624612276225434</v>
      </c>
      <c r="F1268" s="2">
        <v>47.25</v>
      </c>
      <c r="G1268" s="2">
        <v>113</v>
      </c>
    </row>
    <row r="1269" spans="1:7" x14ac:dyDescent="0.35">
      <c r="A1269" s="2">
        <v>1230</v>
      </c>
      <c r="B1269" s="2">
        <v>200.01401200408023</v>
      </c>
      <c r="C1269" s="2">
        <v>40.285987995919783</v>
      </c>
      <c r="D1269" s="2">
        <v>1.3172441177491763</v>
      </c>
      <c r="F1269" s="2">
        <v>47.28846153846154</v>
      </c>
      <c r="G1269" s="2">
        <v>113</v>
      </c>
    </row>
    <row r="1270" spans="1:7" x14ac:dyDescent="0.35">
      <c r="A1270" s="2">
        <v>1231</v>
      </c>
      <c r="B1270" s="2">
        <v>191.55605482626109</v>
      </c>
      <c r="C1270" s="2">
        <v>-2.5560548262610894</v>
      </c>
      <c r="D1270" s="2">
        <v>-8.3576160149723064E-2</v>
      </c>
      <c r="F1270" s="2">
        <v>47.32692307692308</v>
      </c>
      <c r="G1270" s="2">
        <v>113</v>
      </c>
    </row>
    <row r="1271" spans="1:7" x14ac:dyDescent="0.35">
      <c r="A1271" s="2">
        <v>1232</v>
      </c>
      <c r="B1271" s="2">
        <v>122.11145759277957</v>
      </c>
      <c r="C1271" s="2">
        <v>-15.511457592779578</v>
      </c>
      <c r="D1271" s="2">
        <v>-0.5071831991280471</v>
      </c>
      <c r="F1271" s="2">
        <v>47.365384615384613</v>
      </c>
      <c r="G1271" s="2">
        <v>113.2</v>
      </c>
    </row>
    <row r="1272" spans="1:7" x14ac:dyDescent="0.35">
      <c r="A1272" s="2">
        <v>1233</v>
      </c>
      <c r="B1272" s="2">
        <v>155.10023786226233</v>
      </c>
      <c r="C1272" s="2">
        <v>0.89976213773766744</v>
      </c>
      <c r="D1272" s="2">
        <v>2.9419816722092203E-2</v>
      </c>
      <c r="F1272" s="2">
        <v>47.403846153846153</v>
      </c>
      <c r="G1272" s="2">
        <v>113.2</v>
      </c>
    </row>
    <row r="1273" spans="1:7" x14ac:dyDescent="0.35">
      <c r="A1273" s="2">
        <v>1234</v>
      </c>
      <c r="B1273" s="2">
        <v>187.99629670497643</v>
      </c>
      <c r="C1273" s="2">
        <v>-25.99629670497643</v>
      </c>
      <c r="D1273" s="2">
        <v>-0.85000941074997893</v>
      </c>
      <c r="F1273" s="2">
        <v>47.442307692307693</v>
      </c>
      <c r="G1273" s="2">
        <v>113.2</v>
      </c>
    </row>
    <row r="1274" spans="1:7" x14ac:dyDescent="0.35">
      <c r="A1274" s="2">
        <v>1235</v>
      </c>
      <c r="B1274" s="2">
        <v>146.6496911864474</v>
      </c>
      <c r="C1274" s="2">
        <v>5.0308813552589982E-2</v>
      </c>
      <c r="D1274" s="2">
        <v>1.6449637211280758E-3</v>
      </c>
      <c r="F1274" s="2">
        <v>47.480769230769234</v>
      </c>
      <c r="G1274" s="2">
        <v>113.3</v>
      </c>
    </row>
    <row r="1275" spans="1:7" x14ac:dyDescent="0.35">
      <c r="A1275" s="2">
        <v>1236</v>
      </c>
      <c r="B1275" s="2">
        <v>173.75594667228526</v>
      </c>
      <c r="C1275" s="2">
        <v>-36.155946672285268</v>
      </c>
      <c r="D1275" s="2">
        <v>-1.1822028066072083</v>
      </c>
      <c r="F1275" s="2">
        <v>47.519230769230766</v>
      </c>
      <c r="G1275" s="2">
        <v>113.3</v>
      </c>
    </row>
    <row r="1276" spans="1:7" x14ac:dyDescent="0.35">
      <c r="A1276" s="2">
        <v>1237</v>
      </c>
      <c r="B1276" s="2">
        <v>189.65048643670391</v>
      </c>
      <c r="C1276" s="2">
        <v>37.849513563296085</v>
      </c>
      <c r="D1276" s="2">
        <v>1.2375779168173564</v>
      </c>
      <c r="F1276" s="2">
        <v>47.557692307692307</v>
      </c>
      <c r="G1276" s="2">
        <v>113.3</v>
      </c>
    </row>
    <row r="1277" spans="1:7" x14ac:dyDescent="0.35">
      <c r="A1277" s="2">
        <v>1238</v>
      </c>
      <c r="B1277" s="2">
        <v>149.76332332904244</v>
      </c>
      <c r="C1277" s="2">
        <v>-13.963323329042424</v>
      </c>
      <c r="D1277" s="2">
        <v>-0.45656334706930501</v>
      </c>
      <c r="F1277" s="2">
        <v>47.596153846153847</v>
      </c>
      <c r="G1277" s="2">
        <v>113.3</v>
      </c>
    </row>
    <row r="1278" spans="1:7" x14ac:dyDescent="0.35">
      <c r="A1278" s="2">
        <v>1239</v>
      </c>
      <c r="B1278" s="2">
        <v>156.75897784559743</v>
      </c>
      <c r="C1278" s="2">
        <v>6.841022154402566</v>
      </c>
      <c r="D1278" s="2">
        <v>0.22368313750158625</v>
      </c>
      <c r="F1278" s="2">
        <v>47.634615384615387</v>
      </c>
      <c r="G1278" s="2">
        <v>113.3</v>
      </c>
    </row>
    <row r="1279" spans="1:7" x14ac:dyDescent="0.35">
      <c r="A1279" s="2">
        <v>1240</v>
      </c>
      <c r="B1279" s="2">
        <v>184.66459217520688</v>
      </c>
      <c r="C1279" s="2">
        <v>4.0354078247931113</v>
      </c>
      <c r="D1279" s="2">
        <v>0.13194704869757934</v>
      </c>
      <c r="F1279" s="2">
        <v>47.67307692307692</v>
      </c>
      <c r="G1279" s="2">
        <v>113.4</v>
      </c>
    </row>
    <row r="1280" spans="1:7" x14ac:dyDescent="0.35">
      <c r="A1280" s="2">
        <v>1241</v>
      </c>
      <c r="B1280" s="2">
        <v>244.79809010313366</v>
      </c>
      <c r="C1280" s="2">
        <v>-13.198090103133666</v>
      </c>
      <c r="D1280" s="2">
        <v>-0.43154226615063351</v>
      </c>
      <c r="F1280" s="2">
        <v>47.71153846153846</v>
      </c>
      <c r="G1280" s="2">
        <v>113.4</v>
      </c>
    </row>
    <row r="1281" spans="1:7" x14ac:dyDescent="0.35">
      <c r="A1281" s="2">
        <v>1242</v>
      </c>
      <c r="B1281" s="2">
        <v>167.224654825203</v>
      </c>
      <c r="C1281" s="2">
        <v>18.87534517479699</v>
      </c>
      <c r="D1281" s="2">
        <v>0.61717333094833959</v>
      </c>
      <c r="F1281" s="2">
        <v>47.75</v>
      </c>
      <c r="G1281" s="2">
        <v>113.5</v>
      </c>
    </row>
    <row r="1282" spans="1:7" x14ac:dyDescent="0.35">
      <c r="A1282" s="2">
        <v>1243</v>
      </c>
      <c r="B1282" s="2">
        <v>143.56969427455215</v>
      </c>
      <c r="C1282" s="2">
        <v>-13.269694274552137</v>
      </c>
      <c r="D1282" s="2">
        <v>-0.43388353114869777</v>
      </c>
      <c r="F1282" s="2">
        <v>47.78846153846154</v>
      </c>
      <c r="G1282" s="2">
        <v>113.5</v>
      </c>
    </row>
    <row r="1283" spans="1:7" x14ac:dyDescent="0.35">
      <c r="A1283" s="2">
        <v>1244</v>
      </c>
      <c r="B1283" s="2">
        <v>194.87288654713512</v>
      </c>
      <c r="C1283" s="2">
        <v>4.0271134528648815</v>
      </c>
      <c r="D1283" s="2">
        <v>0.13167584490746773</v>
      </c>
      <c r="F1283" s="2">
        <v>47.82692307692308</v>
      </c>
      <c r="G1283" s="2">
        <v>113.5</v>
      </c>
    </row>
    <row r="1284" spans="1:7" x14ac:dyDescent="0.35">
      <c r="A1284" s="2">
        <v>1245</v>
      </c>
      <c r="B1284" s="2">
        <v>225.80333642069709</v>
      </c>
      <c r="C1284" s="2">
        <v>34.396663579302896</v>
      </c>
      <c r="D1284" s="2">
        <v>1.1246789522605976</v>
      </c>
      <c r="F1284" s="2">
        <v>47.865384615384613</v>
      </c>
      <c r="G1284" s="2">
        <v>113.5</v>
      </c>
    </row>
    <row r="1285" spans="1:7" x14ac:dyDescent="0.35">
      <c r="A1285" s="2">
        <v>1246</v>
      </c>
      <c r="B1285" s="2">
        <v>204.35567185934212</v>
      </c>
      <c r="C1285" s="2">
        <v>24.444328140657888</v>
      </c>
      <c r="D1285" s="2">
        <v>0.79926418731181259</v>
      </c>
      <c r="F1285" s="2">
        <v>47.903846153846153</v>
      </c>
      <c r="G1285" s="2">
        <v>113.6</v>
      </c>
    </row>
    <row r="1286" spans="1:7" x14ac:dyDescent="0.35">
      <c r="A1286" s="2">
        <v>1247</v>
      </c>
      <c r="B1286" s="2">
        <v>167.62104378098945</v>
      </c>
      <c r="C1286" s="2">
        <v>0.67895621901055847</v>
      </c>
      <c r="D1286" s="2">
        <v>2.2200053422829314E-2</v>
      </c>
      <c r="F1286" s="2">
        <v>47.942307692307693</v>
      </c>
      <c r="G1286" s="2">
        <v>113.6</v>
      </c>
    </row>
    <row r="1287" spans="1:7" x14ac:dyDescent="0.35">
      <c r="A1287" s="2">
        <v>1248</v>
      </c>
      <c r="B1287" s="2">
        <v>224.71027939989401</v>
      </c>
      <c r="C1287" s="2">
        <v>-24.610279399894011</v>
      </c>
      <c r="D1287" s="2">
        <v>-0.80469034987940291</v>
      </c>
      <c r="F1287" s="2">
        <v>47.980769230769234</v>
      </c>
      <c r="G1287" s="2">
        <v>113.6</v>
      </c>
    </row>
    <row r="1288" spans="1:7" x14ac:dyDescent="0.35">
      <c r="A1288" s="2">
        <v>1249</v>
      </c>
      <c r="B1288" s="2">
        <v>122.68524068643544</v>
      </c>
      <c r="C1288" s="2">
        <v>-15.385240686435438</v>
      </c>
      <c r="D1288" s="2">
        <v>-0.5030562436849001</v>
      </c>
      <c r="F1288" s="2">
        <v>48.019230769230766</v>
      </c>
      <c r="G1288" s="2">
        <v>113.7</v>
      </c>
    </row>
    <row r="1289" spans="1:7" x14ac:dyDescent="0.35">
      <c r="A1289" s="2">
        <v>1250</v>
      </c>
      <c r="B1289" s="2">
        <v>109.95671581647808</v>
      </c>
      <c r="C1289" s="2">
        <v>-7.556715816478075</v>
      </c>
      <c r="D1289" s="2">
        <v>-0.24708440710864696</v>
      </c>
      <c r="F1289" s="2">
        <v>48.057692307692307</v>
      </c>
      <c r="G1289" s="2">
        <v>113.7</v>
      </c>
    </row>
    <row r="1290" spans="1:7" x14ac:dyDescent="0.35">
      <c r="A1290" s="2">
        <v>1251</v>
      </c>
      <c r="B1290" s="2">
        <v>171.39231442516862</v>
      </c>
      <c r="C1290" s="2">
        <v>46.90768557483139</v>
      </c>
      <c r="D1290" s="2">
        <v>1.5337559279154975</v>
      </c>
      <c r="F1290" s="2">
        <v>48.096153846153847</v>
      </c>
      <c r="G1290" s="2">
        <v>113.8</v>
      </c>
    </row>
    <row r="1291" spans="1:7" x14ac:dyDescent="0.35">
      <c r="A1291" s="2">
        <v>1252</v>
      </c>
      <c r="B1291" s="2">
        <v>183.10954634852888</v>
      </c>
      <c r="C1291" s="2">
        <v>-6.7095463485288747</v>
      </c>
      <c r="D1291" s="2">
        <v>-0.21938423010154945</v>
      </c>
      <c r="F1291" s="2">
        <v>48.134615384615387</v>
      </c>
      <c r="G1291" s="2">
        <v>113.8</v>
      </c>
    </row>
    <row r="1292" spans="1:7" x14ac:dyDescent="0.35">
      <c r="A1292" s="2">
        <v>1253</v>
      </c>
      <c r="B1292" s="2">
        <v>194.08451479958623</v>
      </c>
      <c r="C1292" s="2">
        <v>22.515485200413764</v>
      </c>
      <c r="D1292" s="2">
        <v>0.73619617921540126</v>
      </c>
      <c r="F1292" s="2">
        <v>48.17307692307692</v>
      </c>
      <c r="G1292" s="2">
        <v>113.8</v>
      </c>
    </row>
    <row r="1293" spans="1:7" x14ac:dyDescent="0.35">
      <c r="A1293" s="2">
        <v>1254</v>
      </c>
      <c r="B1293" s="2">
        <v>151.91549470383208</v>
      </c>
      <c r="C1293" s="2">
        <v>-7.6154947038320699</v>
      </c>
      <c r="D1293" s="2">
        <v>-0.24900631960146541</v>
      </c>
      <c r="F1293" s="2">
        <v>48.21153846153846</v>
      </c>
      <c r="G1293" s="2">
        <v>113.9</v>
      </c>
    </row>
    <row r="1294" spans="1:7" x14ac:dyDescent="0.35">
      <c r="A1294" s="2">
        <v>1255</v>
      </c>
      <c r="B1294" s="2">
        <v>219.36725985498472</v>
      </c>
      <c r="C1294" s="2">
        <v>30.332740145015265</v>
      </c>
      <c r="D1294" s="2">
        <v>0.99179951935850286</v>
      </c>
      <c r="F1294" s="2">
        <v>48.25</v>
      </c>
      <c r="G1294" s="2">
        <v>114</v>
      </c>
    </row>
    <row r="1295" spans="1:7" x14ac:dyDescent="0.35">
      <c r="A1295" s="2">
        <v>1256</v>
      </c>
      <c r="B1295" s="2">
        <v>159.7325204342998</v>
      </c>
      <c r="C1295" s="2">
        <v>34.067479565700211</v>
      </c>
      <c r="D1295" s="2">
        <v>1.1139155149677322</v>
      </c>
      <c r="F1295" s="2">
        <v>48.28846153846154</v>
      </c>
      <c r="G1295" s="2">
        <v>114</v>
      </c>
    </row>
    <row r="1296" spans="1:7" x14ac:dyDescent="0.35">
      <c r="A1296" s="2">
        <v>1257</v>
      </c>
      <c r="B1296" s="2">
        <v>173.76255379396716</v>
      </c>
      <c r="C1296" s="2">
        <v>-20.262553793967157</v>
      </c>
      <c r="D1296" s="2">
        <v>-0.66253134460504648</v>
      </c>
      <c r="F1296" s="2">
        <v>48.32692307692308</v>
      </c>
      <c r="G1296" s="2">
        <v>114</v>
      </c>
    </row>
    <row r="1297" spans="1:7" x14ac:dyDescent="0.35">
      <c r="A1297" s="2">
        <v>1258</v>
      </c>
      <c r="B1297" s="2">
        <v>84.603051258833375</v>
      </c>
      <c r="C1297" s="2">
        <v>4.5969487411666279</v>
      </c>
      <c r="D1297" s="2">
        <v>0.15030793559064531</v>
      </c>
      <c r="F1297" s="2">
        <v>48.365384615384613</v>
      </c>
      <c r="G1297" s="2">
        <v>114.1</v>
      </c>
    </row>
    <row r="1298" spans="1:7" x14ac:dyDescent="0.35">
      <c r="A1298" s="2">
        <v>1259</v>
      </c>
      <c r="B1298" s="2">
        <v>190.2768012730842</v>
      </c>
      <c r="C1298" s="2">
        <v>24.923198726915786</v>
      </c>
      <c r="D1298" s="2">
        <v>0.81492197539870781</v>
      </c>
      <c r="F1298" s="2">
        <v>48.403846153846153</v>
      </c>
      <c r="G1298" s="2">
        <v>114.1</v>
      </c>
    </row>
    <row r="1299" spans="1:7" x14ac:dyDescent="0.35">
      <c r="A1299" s="2">
        <v>1260</v>
      </c>
      <c r="B1299" s="2">
        <v>198.61981588931425</v>
      </c>
      <c r="C1299" s="2">
        <v>0.78018411068575233</v>
      </c>
      <c r="D1299" s="2">
        <v>2.550993488520787E-2</v>
      </c>
      <c r="F1299" s="2">
        <v>48.442307692307693</v>
      </c>
      <c r="G1299" s="2">
        <v>114.2</v>
      </c>
    </row>
    <row r="1300" spans="1:7" x14ac:dyDescent="0.35">
      <c r="A1300" s="2">
        <v>1261</v>
      </c>
      <c r="B1300" s="2">
        <v>176.83276911699645</v>
      </c>
      <c r="C1300" s="2">
        <v>-7.6327691169964567</v>
      </c>
      <c r="D1300" s="2">
        <v>-0.24957114673517405</v>
      </c>
      <c r="F1300" s="2">
        <v>48.480769230769234</v>
      </c>
      <c r="G1300" s="2">
        <v>114.2</v>
      </c>
    </row>
    <row r="1301" spans="1:7" x14ac:dyDescent="0.35">
      <c r="A1301" s="2">
        <v>1262</v>
      </c>
      <c r="B1301" s="2">
        <v>206.73326961549529</v>
      </c>
      <c r="C1301" s="2">
        <v>13.9667303845047</v>
      </c>
      <c r="D1301" s="2">
        <v>0.45667474867541635</v>
      </c>
      <c r="F1301" s="2">
        <v>48.519230769230766</v>
      </c>
      <c r="G1301" s="2">
        <v>114.2</v>
      </c>
    </row>
    <row r="1302" spans="1:7" x14ac:dyDescent="0.35">
      <c r="A1302" s="2">
        <v>1263</v>
      </c>
      <c r="B1302" s="2">
        <v>180.14233128218879</v>
      </c>
      <c r="C1302" s="2">
        <v>65.657668717811219</v>
      </c>
      <c r="D1302" s="2">
        <v>2.1468302555325307</v>
      </c>
      <c r="F1302" s="2">
        <v>48.557692307692307</v>
      </c>
      <c r="G1302" s="2">
        <v>114.2</v>
      </c>
    </row>
    <row r="1303" spans="1:7" x14ac:dyDescent="0.35">
      <c r="A1303" s="2">
        <v>1264</v>
      </c>
      <c r="B1303" s="2">
        <v>173.56397656962821</v>
      </c>
      <c r="C1303" s="2">
        <v>68.236023430371802</v>
      </c>
      <c r="D1303" s="2">
        <v>2.231135562353733</v>
      </c>
      <c r="F1303" s="2">
        <v>48.596153846153847</v>
      </c>
      <c r="G1303" s="2">
        <v>114.3</v>
      </c>
    </row>
    <row r="1304" spans="1:7" x14ac:dyDescent="0.35">
      <c r="A1304" s="2">
        <v>1265</v>
      </c>
      <c r="B1304" s="2">
        <v>227.60076131808603</v>
      </c>
      <c r="C1304" s="2">
        <v>-0.10076131808602895</v>
      </c>
      <c r="D1304" s="2">
        <v>-3.2946257532251192E-3</v>
      </c>
      <c r="F1304" s="2">
        <v>48.634615384615387</v>
      </c>
      <c r="G1304" s="2">
        <v>114.3</v>
      </c>
    </row>
    <row r="1305" spans="1:7" x14ac:dyDescent="0.35">
      <c r="A1305" s="2">
        <v>1266</v>
      </c>
      <c r="B1305" s="2">
        <v>130.60927629099911</v>
      </c>
      <c r="C1305" s="2">
        <v>-3.2092762909990995</v>
      </c>
      <c r="D1305" s="2">
        <v>-0.10493475590020565</v>
      </c>
      <c r="F1305" s="2">
        <v>48.67307692307692</v>
      </c>
      <c r="G1305" s="2">
        <v>114.4</v>
      </c>
    </row>
    <row r="1306" spans="1:7" x14ac:dyDescent="0.35">
      <c r="A1306" s="2">
        <v>1267</v>
      </c>
      <c r="B1306" s="2">
        <v>201.06895260308266</v>
      </c>
      <c r="C1306" s="2">
        <v>58.031047396917359</v>
      </c>
      <c r="D1306" s="2">
        <v>1.8974601252960481</v>
      </c>
      <c r="F1306" s="2">
        <v>48.71153846153846</v>
      </c>
      <c r="G1306" s="2">
        <v>114.4</v>
      </c>
    </row>
    <row r="1307" spans="1:7" x14ac:dyDescent="0.35">
      <c r="A1307" s="2">
        <v>1268</v>
      </c>
      <c r="B1307" s="2">
        <v>155.14226531352378</v>
      </c>
      <c r="C1307" s="2">
        <v>-11.742265313523774</v>
      </c>
      <c r="D1307" s="2">
        <v>-0.38394068714054974</v>
      </c>
      <c r="F1307" s="2">
        <v>48.75</v>
      </c>
      <c r="G1307" s="2">
        <v>114.5</v>
      </c>
    </row>
    <row r="1308" spans="1:7" x14ac:dyDescent="0.35">
      <c r="A1308" s="2">
        <v>1269</v>
      </c>
      <c r="B1308" s="2">
        <v>172.14942087984741</v>
      </c>
      <c r="C1308" s="2">
        <v>12.450579120152582</v>
      </c>
      <c r="D1308" s="2">
        <v>0.40710065520182259</v>
      </c>
      <c r="F1308" s="2">
        <v>48.78846153846154</v>
      </c>
      <c r="G1308" s="2">
        <v>114.5</v>
      </c>
    </row>
    <row r="1309" spans="1:7" x14ac:dyDescent="0.35">
      <c r="A1309" s="2">
        <v>1270</v>
      </c>
      <c r="B1309" s="2">
        <v>198.19170219486176</v>
      </c>
      <c r="C1309" s="2">
        <v>-11.991702194861773</v>
      </c>
      <c r="D1309" s="2">
        <v>-0.39209660638287924</v>
      </c>
      <c r="F1309" s="2">
        <v>48.82692307692308</v>
      </c>
      <c r="G1309" s="2">
        <v>114.6</v>
      </c>
    </row>
    <row r="1310" spans="1:7" x14ac:dyDescent="0.35">
      <c r="A1310" s="2">
        <v>1271</v>
      </c>
      <c r="B1310" s="2">
        <v>162.44069459718179</v>
      </c>
      <c r="C1310" s="2">
        <v>-62.640694597181792</v>
      </c>
      <c r="D1310" s="2">
        <v>-2.048183266554549</v>
      </c>
      <c r="F1310" s="2">
        <v>48.865384615384613</v>
      </c>
      <c r="G1310" s="2">
        <v>114.6</v>
      </c>
    </row>
    <row r="1311" spans="1:7" x14ac:dyDescent="0.35">
      <c r="A1311" s="2">
        <v>1272</v>
      </c>
      <c r="B1311" s="2">
        <v>173.66533880383056</v>
      </c>
      <c r="C1311" s="2">
        <v>-14.065338803830571</v>
      </c>
      <c r="D1311" s="2">
        <v>-0.45989898039416444</v>
      </c>
      <c r="F1311" s="2">
        <v>48.903846153846153</v>
      </c>
      <c r="G1311" s="2">
        <v>114.6</v>
      </c>
    </row>
    <row r="1312" spans="1:7" x14ac:dyDescent="0.35">
      <c r="A1312" s="2">
        <v>1273</v>
      </c>
      <c r="B1312" s="2">
        <v>235.85247288605979</v>
      </c>
      <c r="C1312" s="2">
        <v>3.6475271139402139</v>
      </c>
      <c r="D1312" s="2">
        <v>0.11926438630858453</v>
      </c>
      <c r="F1312" s="2">
        <v>48.942307692307693</v>
      </c>
      <c r="G1312" s="2">
        <v>114.7</v>
      </c>
    </row>
    <row r="1313" spans="1:7" x14ac:dyDescent="0.35">
      <c r="A1313" s="2">
        <v>1274</v>
      </c>
      <c r="B1313" s="2">
        <v>107.73075533528331</v>
      </c>
      <c r="C1313" s="2">
        <v>2.8692446647166889</v>
      </c>
      <c r="D1313" s="2">
        <v>9.3816630669801573E-2</v>
      </c>
      <c r="F1313" s="2">
        <v>48.980769230769234</v>
      </c>
      <c r="G1313" s="2">
        <v>114.7</v>
      </c>
    </row>
    <row r="1314" spans="1:7" x14ac:dyDescent="0.35">
      <c r="A1314" s="2">
        <v>1275</v>
      </c>
      <c r="B1314" s="2">
        <v>187.68689408049352</v>
      </c>
      <c r="C1314" s="2">
        <v>16.513105919506472</v>
      </c>
      <c r="D1314" s="2">
        <v>0.53993442187497187</v>
      </c>
      <c r="F1314" s="2">
        <v>49.019230769230766</v>
      </c>
      <c r="G1314" s="2">
        <v>114.8</v>
      </c>
    </row>
    <row r="1315" spans="1:7" x14ac:dyDescent="0.35">
      <c r="A1315" s="2">
        <v>1276</v>
      </c>
      <c r="B1315" s="2">
        <v>219.7757710171301</v>
      </c>
      <c r="C1315" s="2">
        <v>114.7242289828699</v>
      </c>
      <c r="D1315" s="2">
        <v>3.7511756148639215</v>
      </c>
      <c r="F1315" s="2">
        <v>49.057692307692307</v>
      </c>
      <c r="G1315" s="2">
        <v>114.8</v>
      </c>
    </row>
    <row r="1316" spans="1:7" x14ac:dyDescent="0.35">
      <c r="A1316" s="2">
        <v>1277</v>
      </c>
      <c r="B1316" s="2">
        <v>192.35500655120643</v>
      </c>
      <c r="C1316" s="2">
        <v>-16.855006551206429</v>
      </c>
      <c r="D1316" s="2">
        <v>-0.55111365858643369</v>
      </c>
      <c r="F1316" s="2">
        <v>49.096153846153847</v>
      </c>
      <c r="G1316" s="2">
        <v>114.8</v>
      </c>
    </row>
    <row r="1317" spans="1:7" x14ac:dyDescent="0.35">
      <c r="A1317" s="2">
        <v>1278</v>
      </c>
      <c r="B1317" s="2">
        <v>168.07623734460486</v>
      </c>
      <c r="C1317" s="2">
        <v>-5.0762373446048628</v>
      </c>
      <c r="D1317" s="2">
        <v>-0.16597939172192291</v>
      </c>
      <c r="F1317" s="2">
        <v>49.134615384615387</v>
      </c>
      <c r="G1317" s="2">
        <v>114.9</v>
      </c>
    </row>
    <row r="1318" spans="1:7" x14ac:dyDescent="0.35">
      <c r="A1318" s="2">
        <v>1279</v>
      </c>
      <c r="B1318" s="2">
        <v>158.62572196114226</v>
      </c>
      <c r="C1318" s="2">
        <v>18.474278038857733</v>
      </c>
      <c r="D1318" s="2">
        <v>0.60405950770806049</v>
      </c>
      <c r="F1318" s="2">
        <v>49.17307692307692</v>
      </c>
      <c r="G1318" s="2">
        <v>114.9</v>
      </c>
    </row>
    <row r="1319" spans="1:7" x14ac:dyDescent="0.35">
      <c r="A1319" s="2">
        <v>1280</v>
      </c>
      <c r="B1319" s="2">
        <v>216.62906554510329</v>
      </c>
      <c r="C1319" s="2">
        <v>7.570934454896701</v>
      </c>
      <c r="D1319" s="2">
        <v>0.24754931857665502</v>
      </c>
      <c r="F1319" s="2">
        <v>49.21153846153846</v>
      </c>
      <c r="G1319" s="2">
        <v>115.1</v>
      </c>
    </row>
    <row r="1320" spans="1:7" x14ac:dyDescent="0.35">
      <c r="A1320" s="2">
        <v>1281</v>
      </c>
      <c r="B1320" s="2">
        <v>197.10564615683964</v>
      </c>
      <c r="C1320" s="2">
        <v>-16.505646156839646</v>
      </c>
      <c r="D1320" s="2">
        <v>-0.53969050757668835</v>
      </c>
      <c r="F1320" s="2">
        <v>49.25</v>
      </c>
      <c r="G1320" s="2">
        <v>115.1</v>
      </c>
    </row>
    <row r="1321" spans="1:7" x14ac:dyDescent="0.35">
      <c r="A1321" s="2">
        <v>1282</v>
      </c>
      <c r="B1321" s="2">
        <v>165.20650442067193</v>
      </c>
      <c r="C1321" s="2">
        <v>-2.1065044206719392</v>
      </c>
      <c r="D1321" s="2">
        <v>-6.8877063594016408E-2</v>
      </c>
      <c r="F1321" s="2">
        <v>49.28846153846154</v>
      </c>
      <c r="G1321" s="2">
        <v>115.1</v>
      </c>
    </row>
    <row r="1322" spans="1:7" x14ac:dyDescent="0.35">
      <c r="A1322" s="2">
        <v>1283</v>
      </c>
      <c r="B1322" s="2">
        <v>207.35643291780639</v>
      </c>
      <c r="C1322" s="2">
        <v>-12.456432917806382</v>
      </c>
      <c r="D1322" s="2">
        <v>-0.40729205873713475</v>
      </c>
      <c r="F1322" s="2">
        <v>49.32692307692308</v>
      </c>
      <c r="G1322" s="2">
        <v>115.2</v>
      </c>
    </row>
    <row r="1323" spans="1:7" x14ac:dyDescent="0.35">
      <c r="A1323" s="2">
        <v>1284</v>
      </c>
      <c r="B1323" s="2">
        <v>160.62833121281014</v>
      </c>
      <c r="C1323" s="2">
        <v>51.57166878718985</v>
      </c>
      <c r="D1323" s="2">
        <v>1.6862557115222025</v>
      </c>
      <c r="F1323" s="2">
        <v>49.365384615384613</v>
      </c>
      <c r="G1323" s="2">
        <v>115.2</v>
      </c>
    </row>
    <row r="1324" spans="1:7" x14ac:dyDescent="0.35">
      <c r="A1324" s="2">
        <v>1285</v>
      </c>
      <c r="B1324" s="2">
        <v>207.12931010230869</v>
      </c>
      <c r="C1324" s="2">
        <v>59.470689897691329</v>
      </c>
      <c r="D1324" s="2">
        <v>1.9445325867185728</v>
      </c>
      <c r="F1324" s="2">
        <v>49.403846153846153</v>
      </c>
      <c r="G1324" s="2">
        <v>115.2</v>
      </c>
    </row>
    <row r="1325" spans="1:7" x14ac:dyDescent="0.35">
      <c r="A1325" s="2">
        <v>1286</v>
      </c>
      <c r="B1325" s="2">
        <v>159.07453044169125</v>
      </c>
      <c r="C1325" s="2">
        <v>-5.4745304416912575</v>
      </c>
      <c r="D1325" s="2">
        <v>-0.1790025113070822</v>
      </c>
      <c r="F1325" s="2">
        <v>49.442307692307693</v>
      </c>
      <c r="G1325" s="2">
        <v>115.3</v>
      </c>
    </row>
    <row r="1326" spans="1:7" x14ac:dyDescent="0.35">
      <c r="A1326" s="2">
        <v>1287</v>
      </c>
      <c r="B1326" s="2">
        <v>199.37287343836488</v>
      </c>
      <c r="C1326" s="2">
        <v>8.7271265616351172</v>
      </c>
      <c r="D1326" s="2">
        <v>0.28535370981421027</v>
      </c>
      <c r="F1326" s="2">
        <v>49.480769230769234</v>
      </c>
      <c r="G1326" s="2">
        <v>115.3</v>
      </c>
    </row>
    <row r="1327" spans="1:7" x14ac:dyDescent="0.35">
      <c r="A1327" s="2">
        <v>1288</v>
      </c>
      <c r="B1327" s="2">
        <v>177.00319237195075</v>
      </c>
      <c r="C1327" s="2">
        <v>60.196807628049243</v>
      </c>
      <c r="D1327" s="2">
        <v>1.9682746954935697</v>
      </c>
      <c r="F1327" s="2">
        <v>49.519230769230766</v>
      </c>
      <c r="G1327" s="2">
        <v>115.3</v>
      </c>
    </row>
    <row r="1328" spans="1:7" x14ac:dyDescent="0.35">
      <c r="A1328" s="2">
        <v>1289</v>
      </c>
      <c r="B1328" s="2">
        <v>204.94047858243795</v>
      </c>
      <c r="C1328" s="2">
        <v>-15.640478582437936</v>
      </c>
      <c r="D1328" s="2">
        <v>-0.51140184059988747</v>
      </c>
      <c r="F1328" s="2">
        <v>49.557692307692307</v>
      </c>
      <c r="G1328" s="2">
        <v>115.3</v>
      </c>
    </row>
    <row r="1329" spans="1:7" x14ac:dyDescent="0.35">
      <c r="A1329" s="2">
        <v>1290</v>
      </c>
      <c r="B1329" s="2">
        <v>184.46710379493132</v>
      </c>
      <c r="C1329" s="2">
        <v>1.1328962050686755</v>
      </c>
      <c r="D1329" s="2">
        <v>3.7042677525948219E-2</v>
      </c>
      <c r="F1329" s="2">
        <v>49.596153846153847</v>
      </c>
      <c r="G1329" s="2">
        <v>115.3</v>
      </c>
    </row>
    <row r="1330" spans="1:7" x14ac:dyDescent="0.35">
      <c r="A1330" s="2">
        <v>1291</v>
      </c>
      <c r="B1330" s="2">
        <v>158.21479466174128</v>
      </c>
      <c r="C1330" s="2">
        <v>72.685205338258726</v>
      </c>
      <c r="D1330" s="2">
        <v>2.3766119174962133</v>
      </c>
      <c r="F1330" s="2">
        <v>49.634615384615387</v>
      </c>
      <c r="G1330" s="2">
        <v>115.3</v>
      </c>
    </row>
    <row r="1331" spans="1:7" x14ac:dyDescent="0.35">
      <c r="A1331" s="2">
        <v>1292</v>
      </c>
      <c r="B1331" s="2">
        <v>221.94380335188265</v>
      </c>
      <c r="C1331" s="2">
        <v>36.356196648117361</v>
      </c>
      <c r="D1331" s="2">
        <v>1.1887504455225295</v>
      </c>
      <c r="F1331" s="2">
        <v>49.67307692307692</v>
      </c>
      <c r="G1331" s="2">
        <v>115.3</v>
      </c>
    </row>
    <row r="1332" spans="1:7" x14ac:dyDescent="0.35">
      <c r="A1332" s="2">
        <v>1293</v>
      </c>
      <c r="B1332" s="2">
        <v>175.08842918098867</v>
      </c>
      <c r="C1332" s="2">
        <v>8.411570819011331</v>
      </c>
      <c r="D1332" s="2">
        <v>0.27503588055220352</v>
      </c>
      <c r="F1332" s="2">
        <v>49.71153846153846</v>
      </c>
      <c r="G1332" s="2">
        <v>115.4</v>
      </c>
    </row>
    <row r="1333" spans="1:7" x14ac:dyDescent="0.35">
      <c r="A1333" s="2">
        <v>1294</v>
      </c>
      <c r="B1333" s="2">
        <v>200.79421754116578</v>
      </c>
      <c r="C1333" s="2">
        <v>52.005782458834233</v>
      </c>
      <c r="D1333" s="2">
        <v>1.7004500681423251</v>
      </c>
      <c r="F1333" s="2">
        <v>49.75</v>
      </c>
      <c r="G1333" s="2">
        <v>115.5</v>
      </c>
    </row>
    <row r="1334" spans="1:7" x14ac:dyDescent="0.35">
      <c r="A1334" s="2">
        <v>1295</v>
      </c>
      <c r="B1334" s="2">
        <v>215.01524887435846</v>
      </c>
      <c r="C1334" s="2">
        <v>-51.915248874358468</v>
      </c>
      <c r="D1334" s="2">
        <v>-1.6974898619380854</v>
      </c>
      <c r="F1334" s="2">
        <v>49.78846153846154</v>
      </c>
      <c r="G1334" s="2">
        <v>115.5</v>
      </c>
    </row>
    <row r="1335" spans="1:7" x14ac:dyDescent="0.35">
      <c r="A1335" s="2">
        <v>1296</v>
      </c>
      <c r="B1335" s="2">
        <v>120.24170767598937</v>
      </c>
      <c r="C1335" s="2">
        <v>-19.14170767598938</v>
      </c>
      <c r="D1335" s="2">
        <v>-0.62588267271551101</v>
      </c>
      <c r="F1335" s="2">
        <v>49.82692307692308</v>
      </c>
      <c r="G1335" s="2">
        <v>115.6</v>
      </c>
    </row>
    <row r="1336" spans="1:7" x14ac:dyDescent="0.35">
      <c r="A1336" s="2">
        <v>1297</v>
      </c>
      <c r="B1336" s="2">
        <v>105.72038977696664</v>
      </c>
      <c r="C1336" s="2">
        <v>-12.620389776966647</v>
      </c>
      <c r="D1336" s="2">
        <v>-0.41265300975353686</v>
      </c>
      <c r="F1336" s="2">
        <v>49.865384615384613</v>
      </c>
      <c r="G1336" s="2">
        <v>115.6</v>
      </c>
    </row>
    <row r="1337" spans="1:7" x14ac:dyDescent="0.35">
      <c r="A1337" s="2">
        <v>1298</v>
      </c>
      <c r="B1337" s="2">
        <v>134.26603196858997</v>
      </c>
      <c r="C1337" s="2">
        <v>25.433968031410018</v>
      </c>
      <c r="D1337" s="2">
        <v>0.83162276630248322</v>
      </c>
      <c r="F1337" s="2">
        <v>49.903846153846153</v>
      </c>
      <c r="G1337" s="2">
        <v>115.6</v>
      </c>
    </row>
    <row r="1338" spans="1:7" x14ac:dyDescent="0.35">
      <c r="A1338" s="2">
        <v>1299</v>
      </c>
      <c r="B1338" s="2">
        <v>160.63446838253009</v>
      </c>
      <c r="C1338" s="2">
        <v>-37.33446838253009</v>
      </c>
      <c r="D1338" s="2">
        <v>-1.2207373161894712</v>
      </c>
      <c r="F1338" s="2">
        <v>49.942307692307693</v>
      </c>
      <c r="G1338" s="2">
        <v>115.7</v>
      </c>
    </row>
    <row r="1339" spans="1:7" x14ac:dyDescent="0.35">
      <c r="A1339" s="2">
        <v>1300</v>
      </c>
      <c r="B1339" s="2">
        <v>142.9078325604936</v>
      </c>
      <c r="C1339" s="2">
        <v>87.292167439506386</v>
      </c>
      <c r="D1339" s="2">
        <v>2.8542205318859701</v>
      </c>
      <c r="F1339" s="2">
        <v>49.980769230769234</v>
      </c>
      <c r="G1339" s="2">
        <v>115.8</v>
      </c>
    </row>
    <row r="1340" spans="1:7" x14ac:dyDescent="0.35">
      <c r="A1340" s="2">
        <v>1301</v>
      </c>
      <c r="B1340" s="2">
        <v>152.46946613824878</v>
      </c>
      <c r="C1340" s="2">
        <v>-19.469466138248777</v>
      </c>
      <c r="D1340" s="2">
        <v>-0.63659949829013596</v>
      </c>
      <c r="F1340" s="2">
        <v>50.019230769230766</v>
      </c>
      <c r="G1340" s="2">
        <v>115.8</v>
      </c>
    </row>
    <row r="1341" spans="1:7" x14ac:dyDescent="0.35">
      <c r="A1341" s="2">
        <v>1302</v>
      </c>
      <c r="B1341" s="2">
        <v>150.13951118978088</v>
      </c>
      <c r="C1341" s="2">
        <v>-36.139511189780876</v>
      </c>
      <c r="D1341" s="2">
        <v>-1.1816654102635102</v>
      </c>
      <c r="F1341" s="2">
        <v>50.057692307692307</v>
      </c>
      <c r="G1341" s="2">
        <v>115.8</v>
      </c>
    </row>
    <row r="1342" spans="1:7" x14ac:dyDescent="0.35">
      <c r="A1342" s="2">
        <v>1303</v>
      </c>
      <c r="B1342" s="2">
        <v>165.22236179088767</v>
      </c>
      <c r="C1342" s="2">
        <v>32.577638209112337</v>
      </c>
      <c r="D1342" s="2">
        <v>1.0652016851482031</v>
      </c>
      <c r="F1342" s="2">
        <v>50.096153846153847</v>
      </c>
      <c r="G1342" s="2">
        <v>115.8</v>
      </c>
    </row>
    <row r="1343" spans="1:7" x14ac:dyDescent="0.35">
      <c r="A1343" s="2">
        <v>1304</v>
      </c>
      <c r="B1343" s="2">
        <v>168.15237550900551</v>
      </c>
      <c r="C1343" s="2">
        <v>-8.3523755090054976</v>
      </c>
      <c r="D1343" s="2">
        <v>-0.27310035215182221</v>
      </c>
      <c r="F1343" s="2">
        <v>50.134615384615387</v>
      </c>
      <c r="G1343" s="2">
        <v>115.8</v>
      </c>
    </row>
    <row r="1344" spans="1:7" x14ac:dyDescent="0.35">
      <c r="A1344" s="2">
        <v>1305</v>
      </c>
      <c r="B1344" s="2">
        <v>88.706061829822701</v>
      </c>
      <c r="C1344" s="2">
        <v>-20.606061829822707</v>
      </c>
      <c r="D1344" s="2">
        <v>-0.67376313913559449</v>
      </c>
      <c r="F1344" s="2">
        <v>50.17307692307692</v>
      </c>
      <c r="G1344" s="2">
        <v>115.8</v>
      </c>
    </row>
    <row r="1345" spans="1:7" x14ac:dyDescent="0.35">
      <c r="A1345" s="2">
        <v>1306</v>
      </c>
      <c r="B1345" s="2">
        <v>139.88157255496174</v>
      </c>
      <c r="C1345" s="2">
        <v>-38.48157255496173</v>
      </c>
      <c r="D1345" s="2">
        <v>-1.2582445562684323</v>
      </c>
      <c r="F1345" s="2">
        <v>50.21153846153846</v>
      </c>
      <c r="G1345" s="2">
        <v>115.8</v>
      </c>
    </row>
    <row r="1346" spans="1:7" x14ac:dyDescent="0.35">
      <c r="A1346" s="2">
        <v>1307</v>
      </c>
      <c r="B1346" s="2">
        <v>168.95712063362583</v>
      </c>
      <c r="C1346" s="2">
        <v>-7.4571206336258342</v>
      </c>
      <c r="D1346" s="2">
        <v>-0.24382791086033465</v>
      </c>
      <c r="F1346" s="2">
        <v>50.25</v>
      </c>
      <c r="G1346" s="2">
        <v>115.9</v>
      </c>
    </row>
    <row r="1347" spans="1:7" x14ac:dyDescent="0.35">
      <c r="A1347" s="2">
        <v>1308</v>
      </c>
      <c r="B1347" s="2">
        <v>147.01221134276963</v>
      </c>
      <c r="C1347" s="2">
        <v>-54.012211342769632</v>
      </c>
      <c r="D1347" s="2">
        <v>-1.7660549292000616</v>
      </c>
      <c r="F1347" s="2">
        <v>50.28846153846154</v>
      </c>
      <c r="G1347" s="2">
        <v>115.9</v>
      </c>
    </row>
    <row r="1348" spans="1:7" x14ac:dyDescent="0.35">
      <c r="A1348" s="2">
        <v>1309</v>
      </c>
      <c r="B1348" s="2">
        <v>131.69368717126702</v>
      </c>
      <c r="C1348" s="2">
        <v>-20.893687171267018</v>
      </c>
      <c r="D1348" s="2">
        <v>-0.68316771894064954</v>
      </c>
      <c r="F1348" s="2">
        <v>50.32692307692308</v>
      </c>
      <c r="G1348" s="2">
        <v>116</v>
      </c>
    </row>
    <row r="1349" spans="1:7" x14ac:dyDescent="0.35">
      <c r="A1349" s="2">
        <v>1310</v>
      </c>
      <c r="B1349" s="2">
        <v>124.9815694830871</v>
      </c>
      <c r="C1349" s="2">
        <v>-7.2815694830870967</v>
      </c>
      <c r="D1349" s="2">
        <v>-0.23808785750891448</v>
      </c>
      <c r="F1349" s="2">
        <v>50.365384615384613</v>
      </c>
      <c r="G1349" s="2">
        <v>116</v>
      </c>
    </row>
    <row r="1350" spans="1:7" x14ac:dyDescent="0.35">
      <c r="A1350" s="2">
        <v>1311</v>
      </c>
      <c r="B1350" s="2">
        <v>131.10856776229201</v>
      </c>
      <c r="C1350" s="2">
        <v>-33.808567762292014</v>
      </c>
      <c r="D1350" s="2">
        <v>-1.1054497911014138</v>
      </c>
      <c r="F1350" s="2">
        <v>50.403846153846153</v>
      </c>
      <c r="G1350" s="2">
        <v>116</v>
      </c>
    </row>
    <row r="1351" spans="1:7" x14ac:dyDescent="0.35">
      <c r="A1351" s="2">
        <v>1312</v>
      </c>
      <c r="B1351" s="2">
        <v>140.09690530129348</v>
      </c>
      <c r="C1351" s="2">
        <v>55.403094698706525</v>
      </c>
      <c r="D1351" s="2">
        <v>1.8115330969259882</v>
      </c>
      <c r="F1351" s="2">
        <v>50.442307692307693</v>
      </c>
      <c r="G1351" s="2">
        <v>116.1</v>
      </c>
    </row>
    <row r="1352" spans="1:7" x14ac:dyDescent="0.35">
      <c r="A1352" s="2">
        <v>1313</v>
      </c>
      <c r="B1352" s="2">
        <v>158.44589322393028</v>
      </c>
      <c r="C1352" s="2">
        <v>-12.745893223930295</v>
      </c>
      <c r="D1352" s="2">
        <v>-0.41675663698211207</v>
      </c>
      <c r="F1352" s="2">
        <v>50.480769230769234</v>
      </c>
      <c r="G1352" s="2">
        <v>116.2</v>
      </c>
    </row>
    <row r="1353" spans="1:7" x14ac:dyDescent="0.35">
      <c r="A1353" s="2">
        <v>1314</v>
      </c>
      <c r="B1353" s="2">
        <v>103.13999425478175</v>
      </c>
      <c r="C1353" s="2">
        <v>-17.53999425478176</v>
      </c>
      <c r="D1353" s="2">
        <v>-0.57351092543158355</v>
      </c>
      <c r="F1353" s="2">
        <v>50.519230769230766</v>
      </c>
      <c r="G1353" s="2">
        <v>116.3</v>
      </c>
    </row>
    <row r="1354" spans="1:7" x14ac:dyDescent="0.35">
      <c r="A1354" s="2">
        <v>1315</v>
      </c>
      <c r="B1354" s="2">
        <v>149.86318432449639</v>
      </c>
      <c r="C1354" s="2">
        <v>45.636815675503613</v>
      </c>
      <c r="D1354" s="2">
        <v>1.4922018794090155</v>
      </c>
      <c r="F1354" s="2">
        <v>50.557692307692307</v>
      </c>
      <c r="G1354" s="2">
        <v>116.3</v>
      </c>
    </row>
    <row r="1355" spans="1:7" x14ac:dyDescent="0.35">
      <c r="A1355" s="2">
        <v>1316</v>
      </c>
      <c r="B1355" s="2">
        <v>141.96214497117535</v>
      </c>
      <c r="C1355" s="2">
        <v>27.137855028824646</v>
      </c>
      <c r="D1355" s="2">
        <v>0.88733531640504115</v>
      </c>
      <c r="F1355" s="2">
        <v>50.596153846153847</v>
      </c>
      <c r="G1355" s="2">
        <v>116.3</v>
      </c>
    </row>
    <row r="1356" spans="1:7" x14ac:dyDescent="0.35">
      <c r="A1356" s="2">
        <v>1317</v>
      </c>
      <c r="B1356" s="2">
        <v>95.032583705190802</v>
      </c>
      <c r="C1356" s="2">
        <v>-14.632583705190797</v>
      </c>
      <c r="D1356" s="2">
        <v>-0.47844637234879756</v>
      </c>
      <c r="F1356" s="2">
        <v>50.634615384615387</v>
      </c>
      <c r="G1356" s="2">
        <v>116.4</v>
      </c>
    </row>
    <row r="1357" spans="1:7" x14ac:dyDescent="0.35">
      <c r="A1357" s="2">
        <v>1318</v>
      </c>
      <c r="B1357" s="2">
        <v>146.73760096593682</v>
      </c>
      <c r="C1357" s="2">
        <v>9.5623990340631906</v>
      </c>
      <c r="D1357" s="2">
        <v>0.31266488686999272</v>
      </c>
      <c r="F1357" s="2">
        <v>50.67307692307692</v>
      </c>
      <c r="G1357" s="2">
        <v>116.4</v>
      </c>
    </row>
    <row r="1358" spans="1:7" x14ac:dyDescent="0.35">
      <c r="A1358" s="2">
        <v>1319</v>
      </c>
      <c r="B1358" s="2">
        <v>87.635752842797729</v>
      </c>
      <c r="C1358" s="2">
        <v>-16.835752842797731</v>
      </c>
      <c r="D1358" s="2">
        <v>-0.55048411378915119</v>
      </c>
      <c r="F1358" s="2">
        <v>50.71153846153846</v>
      </c>
      <c r="G1358" s="2">
        <v>116.5</v>
      </c>
    </row>
    <row r="1359" spans="1:7" x14ac:dyDescent="0.35">
      <c r="A1359" s="2">
        <v>1320</v>
      </c>
      <c r="B1359" s="2">
        <v>110.93520665186907</v>
      </c>
      <c r="C1359" s="2">
        <v>-12.235206651869063</v>
      </c>
      <c r="D1359" s="2">
        <v>-0.40005855120774109</v>
      </c>
      <c r="F1359" s="2">
        <v>50.75</v>
      </c>
      <c r="G1359" s="2">
        <v>116.5</v>
      </c>
    </row>
    <row r="1360" spans="1:7" x14ac:dyDescent="0.35">
      <c r="A1360" s="2">
        <v>1321</v>
      </c>
      <c r="B1360" s="2">
        <v>101.59803930874071</v>
      </c>
      <c r="C1360" s="2">
        <v>-2.3980393087407066</v>
      </c>
      <c r="D1360" s="2">
        <v>-7.8409475122961467E-2</v>
      </c>
      <c r="F1360" s="2">
        <v>50.78846153846154</v>
      </c>
      <c r="G1360" s="2">
        <v>116.6</v>
      </c>
    </row>
    <row r="1361" spans="1:7" x14ac:dyDescent="0.35">
      <c r="A1361" s="2">
        <v>1322</v>
      </c>
      <c r="B1361" s="2">
        <v>135.56692333639825</v>
      </c>
      <c r="C1361" s="2">
        <v>35.933076663601753</v>
      </c>
      <c r="D1361" s="2">
        <v>1.1749155530839537</v>
      </c>
      <c r="F1361" s="2">
        <v>50.82692307692308</v>
      </c>
      <c r="G1361" s="2">
        <v>116.6</v>
      </c>
    </row>
    <row r="1362" spans="1:7" x14ac:dyDescent="0.35">
      <c r="A1362" s="2">
        <v>1323</v>
      </c>
      <c r="B1362" s="2">
        <v>157.96973695841174</v>
      </c>
      <c r="C1362" s="2">
        <v>11.530263041588256</v>
      </c>
      <c r="D1362" s="2">
        <v>0.37700877955807199</v>
      </c>
      <c r="F1362" s="2">
        <v>50.865384615384613</v>
      </c>
      <c r="G1362" s="2">
        <v>116.6</v>
      </c>
    </row>
    <row r="1363" spans="1:7" x14ac:dyDescent="0.35">
      <c r="A1363" s="2">
        <v>1324</v>
      </c>
      <c r="B1363" s="2">
        <v>157.42906632757573</v>
      </c>
      <c r="C1363" s="2">
        <v>17.47093367242428</v>
      </c>
      <c r="D1363" s="2">
        <v>0.57125282899646734</v>
      </c>
      <c r="F1363" s="2">
        <v>50.903846153846153</v>
      </c>
      <c r="G1363" s="2">
        <v>116.6</v>
      </c>
    </row>
    <row r="1364" spans="1:7" x14ac:dyDescent="0.35">
      <c r="A1364" s="2">
        <v>1325</v>
      </c>
      <c r="B1364" s="2">
        <v>156.72210497250964</v>
      </c>
      <c r="C1364" s="2">
        <v>3.2778950274903593</v>
      </c>
      <c r="D1364" s="2">
        <v>0.10717840515660834</v>
      </c>
      <c r="F1364" s="2">
        <v>50.942307692307693</v>
      </c>
      <c r="G1364" s="2">
        <v>116.6</v>
      </c>
    </row>
    <row r="1365" spans="1:7" x14ac:dyDescent="0.35">
      <c r="A1365" s="2">
        <v>1326</v>
      </c>
      <c r="B1365" s="2">
        <v>126.85671568350135</v>
      </c>
      <c r="C1365" s="2">
        <v>-19.456715683501344</v>
      </c>
      <c r="D1365" s="2">
        <v>-0.63618259250352882</v>
      </c>
      <c r="F1365" s="2">
        <v>50.980769230769234</v>
      </c>
      <c r="G1365" s="2">
        <v>116.6</v>
      </c>
    </row>
    <row r="1366" spans="1:7" x14ac:dyDescent="0.35">
      <c r="A1366" s="2">
        <v>1327</v>
      </c>
      <c r="B1366" s="2">
        <v>149.51849991781796</v>
      </c>
      <c r="C1366" s="2">
        <v>-48.618499917817957</v>
      </c>
      <c r="D1366" s="2">
        <v>-1.5896949837005565</v>
      </c>
      <c r="F1366" s="2">
        <v>51.019230769230766</v>
      </c>
      <c r="G1366" s="2">
        <v>116.7</v>
      </c>
    </row>
    <row r="1367" spans="1:7" x14ac:dyDescent="0.35">
      <c r="A1367" s="2">
        <v>1328</v>
      </c>
      <c r="B1367" s="2">
        <v>170.03827325959244</v>
      </c>
      <c r="C1367" s="2">
        <v>-22.638273259592438</v>
      </c>
      <c r="D1367" s="2">
        <v>-0.74021102052199472</v>
      </c>
      <c r="F1367" s="2">
        <v>51.057692307692307</v>
      </c>
      <c r="G1367" s="2">
        <v>116.8</v>
      </c>
    </row>
    <row r="1368" spans="1:7" x14ac:dyDescent="0.35">
      <c r="A1368" s="2">
        <v>1329</v>
      </c>
      <c r="B1368" s="2">
        <v>180.89853084709307</v>
      </c>
      <c r="C1368" s="2">
        <v>-46.198530847093082</v>
      </c>
      <c r="D1368" s="2">
        <v>-1.5105684639818362</v>
      </c>
      <c r="F1368" s="2">
        <v>51.096153846153847</v>
      </c>
      <c r="G1368" s="2">
        <v>116.8</v>
      </c>
    </row>
    <row r="1369" spans="1:7" x14ac:dyDescent="0.35">
      <c r="A1369" s="2">
        <v>1330</v>
      </c>
      <c r="B1369" s="2">
        <v>197.09955543937639</v>
      </c>
      <c r="C1369" s="2">
        <v>43.000444560623606</v>
      </c>
      <c r="D1369" s="2">
        <v>1.4059995913174028</v>
      </c>
      <c r="F1369" s="2">
        <v>51.134615384615387</v>
      </c>
      <c r="G1369" s="2">
        <v>116.9</v>
      </c>
    </row>
    <row r="1370" spans="1:7" x14ac:dyDescent="0.35">
      <c r="A1370" s="2">
        <v>1331</v>
      </c>
      <c r="B1370" s="2">
        <v>131.61517537407579</v>
      </c>
      <c r="C1370" s="2">
        <v>-24.015175374075795</v>
      </c>
      <c r="D1370" s="2">
        <v>-0.78523203902607863</v>
      </c>
      <c r="F1370" s="2">
        <v>51.17307692307692</v>
      </c>
      <c r="G1370" s="2">
        <v>116.9</v>
      </c>
    </row>
    <row r="1371" spans="1:7" x14ac:dyDescent="0.35">
      <c r="A1371" s="2">
        <v>1332</v>
      </c>
      <c r="B1371" s="2">
        <v>136.32678194846221</v>
      </c>
      <c r="C1371" s="2">
        <v>-53.326781948462212</v>
      </c>
      <c r="D1371" s="2">
        <v>-1.7436432202486694</v>
      </c>
      <c r="F1371" s="2">
        <v>51.21153846153846</v>
      </c>
      <c r="G1371" s="2">
        <v>117</v>
      </c>
    </row>
    <row r="1372" spans="1:7" x14ac:dyDescent="0.35">
      <c r="A1372" s="2">
        <v>1333</v>
      </c>
      <c r="B1372" s="2">
        <v>140.92693697145762</v>
      </c>
      <c r="C1372" s="2">
        <v>-10.426936971457621</v>
      </c>
      <c r="D1372" s="2">
        <v>-0.34093296639975773</v>
      </c>
      <c r="F1372" s="2">
        <v>51.25</v>
      </c>
      <c r="G1372" s="2">
        <v>117</v>
      </c>
    </row>
    <row r="1373" spans="1:7" x14ac:dyDescent="0.35">
      <c r="A1373" s="2">
        <v>1334</v>
      </c>
      <c r="B1373" s="2">
        <v>114.26034031232265</v>
      </c>
      <c r="C1373" s="2">
        <v>-7.2603403123226542</v>
      </c>
      <c r="D1373" s="2">
        <v>-0.23739372037326853</v>
      </c>
      <c r="F1373" s="2">
        <v>51.28846153846154</v>
      </c>
      <c r="G1373" s="2">
        <v>117</v>
      </c>
    </row>
    <row r="1374" spans="1:7" x14ac:dyDescent="0.35">
      <c r="A1374" s="2">
        <v>1335</v>
      </c>
      <c r="B1374" s="2">
        <v>136.90541020885826</v>
      </c>
      <c r="C1374" s="2">
        <v>23.594589791141743</v>
      </c>
      <c r="D1374" s="2">
        <v>0.77148001474443262</v>
      </c>
      <c r="F1374" s="2">
        <v>51.32692307692308</v>
      </c>
      <c r="G1374" s="2">
        <v>117.1</v>
      </c>
    </row>
    <row r="1375" spans="1:7" x14ac:dyDescent="0.35">
      <c r="A1375" s="2">
        <v>1336</v>
      </c>
      <c r="B1375" s="2">
        <v>160.76536912054002</v>
      </c>
      <c r="C1375" s="2">
        <v>-18.665369120540021</v>
      </c>
      <c r="D1375" s="2">
        <v>-0.61030767526760532</v>
      </c>
      <c r="F1375" s="2">
        <v>51.365384615384613</v>
      </c>
      <c r="G1375" s="2">
        <v>117.1</v>
      </c>
    </row>
    <row r="1376" spans="1:7" x14ac:dyDescent="0.35">
      <c r="A1376" s="2">
        <v>1337</v>
      </c>
      <c r="B1376" s="2">
        <v>141.76981997031953</v>
      </c>
      <c r="C1376" s="2">
        <v>51.230180029680469</v>
      </c>
      <c r="D1376" s="2">
        <v>1.675089941995779</v>
      </c>
      <c r="F1376" s="2">
        <v>51.403846153846153</v>
      </c>
      <c r="G1376" s="2">
        <v>117.1</v>
      </c>
    </row>
    <row r="1377" spans="1:7" x14ac:dyDescent="0.35">
      <c r="A1377" s="2">
        <v>1338</v>
      </c>
      <c r="B1377" s="2">
        <v>171.8149560806888</v>
      </c>
      <c r="C1377" s="2">
        <v>-7.1149560806888132</v>
      </c>
      <c r="D1377" s="2">
        <v>-0.23264004462991686</v>
      </c>
      <c r="F1377" s="2">
        <v>51.442307692307693</v>
      </c>
      <c r="G1377" s="2">
        <v>117.2</v>
      </c>
    </row>
    <row r="1378" spans="1:7" x14ac:dyDescent="0.35">
      <c r="A1378" s="2">
        <v>1339</v>
      </c>
      <c r="B1378" s="2">
        <v>129.88113984793213</v>
      </c>
      <c r="C1378" s="2">
        <v>-15.981139847932127</v>
      </c>
      <c r="D1378" s="2">
        <v>-0.52254055334940874</v>
      </c>
      <c r="F1378" s="2">
        <v>51.480769230769234</v>
      </c>
      <c r="G1378" s="2">
        <v>117.2</v>
      </c>
    </row>
    <row r="1379" spans="1:7" x14ac:dyDescent="0.35">
      <c r="A1379" s="2">
        <v>1340</v>
      </c>
      <c r="B1379" s="2">
        <v>147.16885830043307</v>
      </c>
      <c r="C1379" s="2">
        <v>-4.1688583004330724</v>
      </c>
      <c r="D1379" s="2">
        <v>-0.13631052252042247</v>
      </c>
      <c r="F1379" s="2">
        <v>51.519230769230766</v>
      </c>
      <c r="G1379" s="2">
        <v>117.3</v>
      </c>
    </row>
    <row r="1380" spans="1:7" x14ac:dyDescent="0.35">
      <c r="A1380" s="2">
        <v>1341</v>
      </c>
      <c r="B1380" s="2">
        <v>165.16052980723072</v>
      </c>
      <c r="C1380" s="2">
        <v>140.03947019276927</v>
      </c>
      <c r="D1380" s="2">
        <v>4.5789163314753356</v>
      </c>
      <c r="F1380" s="2">
        <v>51.557692307692307</v>
      </c>
      <c r="G1380" s="2">
        <v>117.4</v>
      </c>
    </row>
    <row r="1381" spans="1:7" x14ac:dyDescent="0.35">
      <c r="A1381" s="2">
        <v>1342</v>
      </c>
      <c r="B1381" s="2">
        <v>132.34064166353826</v>
      </c>
      <c r="C1381" s="2">
        <v>-21.940641663538258</v>
      </c>
      <c r="D1381" s="2">
        <v>-0.71740033219156552</v>
      </c>
      <c r="F1381" s="2">
        <v>51.596153846153847</v>
      </c>
      <c r="G1381" s="2">
        <v>117.5</v>
      </c>
    </row>
    <row r="1382" spans="1:7" x14ac:dyDescent="0.35">
      <c r="A1382" s="2">
        <v>1343</v>
      </c>
      <c r="B1382" s="2">
        <v>139.33569113519121</v>
      </c>
      <c r="C1382" s="2">
        <v>16.064308864808794</v>
      </c>
      <c r="D1382" s="2">
        <v>0.52525995787961077</v>
      </c>
      <c r="F1382" s="2">
        <v>51.634615384615387</v>
      </c>
      <c r="G1382" s="2">
        <v>117.5</v>
      </c>
    </row>
    <row r="1383" spans="1:7" x14ac:dyDescent="0.35">
      <c r="A1383" s="2">
        <v>1344</v>
      </c>
      <c r="B1383" s="2">
        <v>126.94442608671531</v>
      </c>
      <c r="C1383" s="2">
        <v>-6.5444260867153048</v>
      </c>
      <c r="D1383" s="2">
        <v>-0.21398523892831181</v>
      </c>
      <c r="F1383" s="2">
        <v>51.67307692307692</v>
      </c>
      <c r="G1383" s="2">
        <v>117.6</v>
      </c>
    </row>
    <row r="1384" spans="1:7" x14ac:dyDescent="0.35">
      <c r="A1384" s="2">
        <v>1345</v>
      </c>
      <c r="B1384" s="2">
        <v>107.78553470090915</v>
      </c>
      <c r="C1384" s="2">
        <v>20.014465299090844</v>
      </c>
      <c r="D1384" s="2">
        <v>0.65441951399560061</v>
      </c>
      <c r="F1384" s="2">
        <v>51.71153846153846</v>
      </c>
      <c r="G1384" s="2">
        <v>117.6</v>
      </c>
    </row>
    <row r="1385" spans="1:7" x14ac:dyDescent="0.35">
      <c r="A1385" s="2">
        <v>1346</v>
      </c>
      <c r="B1385" s="2">
        <v>158.21414652871272</v>
      </c>
      <c r="C1385" s="2">
        <v>-30.014146528712729</v>
      </c>
      <c r="D1385" s="2">
        <v>-0.98138235974783483</v>
      </c>
      <c r="F1385" s="2">
        <v>51.75</v>
      </c>
      <c r="G1385" s="2">
        <v>117.7</v>
      </c>
    </row>
    <row r="1386" spans="1:7" x14ac:dyDescent="0.35">
      <c r="A1386" s="2">
        <v>1347</v>
      </c>
      <c r="B1386" s="2">
        <v>131.05000962621887</v>
      </c>
      <c r="C1386" s="2">
        <v>32.649990373781122</v>
      </c>
      <c r="D1386" s="2">
        <v>1.0675674075260688</v>
      </c>
      <c r="F1386" s="2">
        <v>51.78846153846154</v>
      </c>
      <c r="G1386" s="2">
        <v>117.7</v>
      </c>
    </row>
    <row r="1387" spans="1:7" x14ac:dyDescent="0.35">
      <c r="A1387" s="2">
        <v>1348</v>
      </c>
      <c r="B1387" s="2">
        <v>143.58432253902805</v>
      </c>
      <c r="C1387" s="2">
        <v>-5.5843225390280509</v>
      </c>
      <c r="D1387" s="2">
        <v>-0.18259241940135271</v>
      </c>
      <c r="F1387" s="2">
        <v>51.82692307692308</v>
      </c>
      <c r="G1387" s="2">
        <v>117.8</v>
      </c>
    </row>
    <row r="1388" spans="1:7" x14ac:dyDescent="0.35">
      <c r="A1388" s="2">
        <v>1349</v>
      </c>
      <c r="B1388" s="2">
        <v>139.07055702087959</v>
      </c>
      <c r="C1388" s="2">
        <v>11.029442979120404</v>
      </c>
      <c r="D1388" s="2">
        <v>0.36063330227293333</v>
      </c>
      <c r="F1388" s="2">
        <v>51.865384615384613</v>
      </c>
      <c r="G1388" s="2">
        <v>117.8</v>
      </c>
    </row>
    <row r="1389" spans="1:7" x14ac:dyDescent="0.35">
      <c r="A1389" s="2">
        <v>1350</v>
      </c>
      <c r="B1389" s="2">
        <v>136.43114402202619</v>
      </c>
      <c r="C1389" s="2">
        <v>-15.331144022026194</v>
      </c>
      <c r="D1389" s="2">
        <v>-0.50128742736618037</v>
      </c>
      <c r="F1389" s="2">
        <v>51.903846153846153</v>
      </c>
      <c r="G1389" s="2">
        <v>117.8</v>
      </c>
    </row>
    <row r="1390" spans="1:7" x14ac:dyDescent="0.35">
      <c r="A1390" s="2">
        <v>1351</v>
      </c>
      <c r="B1390" s="2">
        <v>155.47117453111241</v>
      </c>
      <c r="C1390" s="2">
        <v>15.128825468887584</v>
      </c>
      <c r="D1390" s="2">
        <v>0.49467215150251409</v>
      </c>
      <c r="F1390" s="2">
        <v>51.942307692307693</v>
      </c>
      <c r="G1390" s="2">
        <v>117.8</v>
      </c>
    </row>
    <row r="1391" spans="1:7" x14ac:dyDescent="0.35">
      <c r="A1391" s="2">
        <v>1352</v>
      </c>
      <c r="B1391" s="2">
        <v>132.80352021605037</v>
      </c>
      <c r="C1391" s="2">
        <v>-24.60352021605037</v>
      </c>
      <c r="D1391" s="2">
        <v>-0.80446934263589875</v>
      </c>
      <c r="F1391" s="2">
        <v>51.980769230769234</v>
      </c>
      <c r="G1391" s="2">
        <v>117.8</v>
      </c>
    </row>
    <row r="1392" spans="1:7" x14ac:dyDescent="0.35">
      <c r="A1392" s="2">
        <v>1353</v>
      </c>
      <c r="B1392" s="2">
        <v>154.96831443337129</v>
      </c>
      <c r="C1392" s="2">
        <v>36.231685566628698</v>
      </c>
      <c r="D1392" s="2">
        <v>1.1846792659922634</v>
      </c>
      <c r="F1392" s="2">
        <v>52.019230769230766</v>
      </c>
      <c r="G1392" s="2">
        <v>117.9</v>
      </c>
    </row>
    <row r="1393" spans="1:7" x14ac:dyDescent="0.35">
      <c r="A1393" s="2">
        <v>1354</v>
      </c>
      <c r="B1393" s="2">
        <v>142.37479293925901</v>
      </c>
      <c r="C1393" s="2">
        <v>-12.974792939259004</v>
      </c>
      <c r="D1393" s="2">
        <v>-0.42424104579446986</v>
      </c>
      <c r="F1393" s="2">
        <v>52.057692307692307</v>
      </c>
      <c r="G1393" s="2">
        <v>118</v>
      </c>
    </row>
    <row r="1394" spans="1:7" x14ac:dyDescent="0.35">
      <c r="A1394" s="2">
        <v>1355</v>
      </c>
      <c r="B1394" s="2">
        <v>162.2012393980599</v>
      </c>
      <c r="C1394" s="2">
        <v>24.298760601940103</v>
      </c>
      <c r="D1394" s="2">
        <v>0.79450451791681975</v>
      </c>
      <c r="F1394" s="2">
        <v>52.096153846153847</v>
      </c>
      <c r="G1394" s="2">
        <v>118.1</v>
      </c>
    </row>
    <row r="1395" spans="1:7" x14ac:dyDescent="0.35">
      <c r="A1395" s="2">
        <v>1356</v>
      </c>
      <c r="B1395" s="2">
        <v>141.57322902156486</v>
      </c>
      <c r="C1395" s="2">
        <v>40.726770978435155</v>
      </c>
      <c r="D1395" s="2">
        <v>1.3316565430068397</v>
      </c>
      <c r="F1395" s="2">
        <v>52.134615384615387</v>
      </c>
      <c r="G1395" s="2">
        <v>118.1</v>
      </c>
    </row>
    <row r="1396" spans="1:7" x14ac:dyDescent="0.35">
      <c r="A1396" s="2">
        <v>1357</v>
      </c>
      <c r="B1396" s="2">
        <v>151.0136060143372</v>
      </c>
      <c r="C1396" s="2">
        <v>7.0863939856627951</v>
      </c>
      <c r="D1396" s="2">
        <v>0.23170614047278348</v>
      </c>
      <c r="F1396" s="2">
        <v>52.17307692307692</v>
      </c>
      <c r="G1396" s="2">
        <v>118.1</v>
      </c>
    </row>
    <row r="1397" spans="1:7" x14ac:dyDescent="0.35">
      <c r="A1397" s="2">
        <v>1358</v>
      </c>
      <c r="B1397" s="2">
        <v>141.79031615755019</v>
      </c>
      <c r="C1397" s="2">
        <v>4.4096838424497946</v>
      </c>
      <c r="D1397" s="2">
        <v>0.14418487398618307</v>
      </c>
      <c r="F1397" s="2">
        <v>52.21153846153846</v>
      </c>
      <c r="G1397" s="2">
        <v>118.1</v>
      </c>
    </row>
    <row r="1398" spans="1:7" x14ac:dyDescent="0.35">
      <c r="A1398" s="2">
        <v>1359</v>
      </c>
      <c r="B1398" s="2">
        <v>207.62737531153155</v>
      </c>
      <c r="C1398" s="2">
        <v>-10.627375311531551</v>
      </c>
      <c r="D1398" s="2">
        <v>-0.34748676432226455</v>
      </c>
      <c r="F1398" s="2">
        <v>52.25</v>
      </c>
      <c r="G1398" s="2">
        <v>118.2</v>
      </c>
    </row>
    <row r="1399" spans="1:7" x14ac:dyDescent="0.35">
      <c r="A1399" s="2">
        <v>1360</v>
      </c>
      <c r="B1399" s="2">
        <v>123.94328305547418</v>
      </c>
      <c r="C1399" s="2">
        <v>-10.443283055474183</v>
      </c>
      <c r="D1399" s="2">
        <v>-0.34146743965187781</v>
      </c>
      <c r="F1399" s="2">
        <v>52.28846153846154</v>
      </c>
      <c r="G1399" s="2">
        <v>118.2</v>
      </c>
    </row>
    <row r="1400" spans="1:7" x14ac:dyDescent="0.35">
      <c r="A1400" s="2">
        <v>1361</v>
      </c>
      <c r="B1400" s="2">
        <v>141.35529687251497</v>
      </c>
      <c r="C1400" s="2">
        <v>-39.055296872514973</v>
      </c>
      <c r="D1400" s="2">
        <v>-1.2770038078122499</v>
      </c>
      <c r="F1400" s="2">
        <v>52.32692307692308</v>
      </c>
      <c r="G1400" s="2">
        <v>118.2</v>
      </c>
    </row>
    <row r="1401" spans="1:7" x14ac:dyDescent="0.35">
      <c r="A1401" s="2">
        <v>1362</v>
      </c>
      <c r="B1401" s="2">
        <v>151.87555744893149</v>
      </c>
      <c r="C1401" s="2">
        <v>6.4244425510685232</v>
      </c>
      <c r="D1401" s="2">
        <v>0.21006209804435289</v>
      </c>
      <c r="F1401" s="2">
        <v>52.365384615384613</v>
      </c>
      <c r="G1401" s="2">
        <v>118.2</v>
      </c>
    </row>
    <row r="1402" spans="1:7" x14ac:dyDescent="0.35">
      <c r="A1402" s="2">
        <v>1363</v>
      </c>
      <c r="B1402" s="2">
        <v>155.01004113061879</v>
      </c>
      <c r="C1402" s="2">
        <v>69.889958869381218</v>
      </c>
      <c r="D1402" s="2">
        <v>2.2852148300234925</v>
      </c>
      <c r="F1402" s="2">
        <v>52.403846153846153</v>
      </c>
      <c r="G1402" s="2">
        <v>118.3</v>
      </c>
    </row>
    <row r="1403" spans="1:7" x14ac:dyDescent="0.35">
      <c r="A1403" s="2">
        <v>1364</v>
      </c>
      <c r="B1403" s="2">
        <v>186.58066075242215</v>
      </c>
      <c r="C1403" s="2">
        <v>17.119339247577841</v>
      </c>
      <c r="D1403" s="2">
        <v>0.55975663116189311</v>
      </c>
      <c r="F1403" s="2">
        <v>52.442307692307693</v>
      </c>
      <c r="G1403" s="2">
        <v>118.3</v>
      </c>
    </row>
    <row r="1404" spans="1:7" x14ac:dyDescent="0.35">
      <c r="A1404" s="2">
        <v>1365</v>
      </c>
      <c r="B1404" s="2">
        <v>133.21084418411678</v>
      </c>
      <c r="C1404" s="2">
        <v>28.989155815883208</v>
      </c>
      <c r="D1404" s="2">
        <v>0.94786790337260651</v>
      </c>
      <c r="F1404" s="2">
        <v>52.480769230769234</v>
      </c>
      <c r="G1404" s="2">
        <v>118.3</v>
      </c>
    </row>
    <row r="1405" spans="1:7" x14ac:dyDescent="0.35">
      <c r="A1405" s="2">
        <v>1366</v>
      </c>
      <c r="B1405" s="2">
        <v>113.49346507062994</v>
      </c>
      <c r="C1405" s="2">
        <v>2.3065349293700592</v>
      </c>
      <c r="D1405" s="2">
        <v>7.5417526520720854E-2</v>
      </c>
      <c r="F1405" s="2">
        <v>52.519230769230766</v>
      </c>
      <c r="G1405" s="2">
        <v>118.3</v>
      </c>
    </row>
    <row r="1406" spans="1:7" x14ac:dyDescent="0.35">
      <c r="A1406" s="2">
        <v>1367</v>
      </c>
      <c r="B1406" s="2">
        <v>157.30534196213006</v>
      </c>
      <c r="C1406" s="2">
        <v>36.094658037869948</v>
      </c>
      <c r="D1406" s="2">
        <v>1.180198832094367</v>
      </c>
      <c r="F1406" s="2">
        <v>52.557692307692307</v>
      </c>
      <c r="G1406" s="2">
        <v>118.4</v>
      </c>
    </row>
    <row r="1407" spans="1:7" x14ac:dyDescent="0.35">
      <c r="A1407" s="2">
        <v>1368</v>
      </c>
      <c r="B1407" s="2">
        <v>174.34804603901864</v>
      </c>
      <c r="C1407" s="2">
        <v>19.051953960981365</v>
      </c>
      <c r="D1407" s="2">
        <v>0.6229479661581736</v>
      </c>
      <c r="F1407" s="2">
        <v>52.596153846153847</v>
      </c>
      <c r="G1407" s="2">
        <v>118.4</v>
      </c>
    </row>
    <row r="1408" spans="1:7" x14ac:dyDescent="0.35">
      <c r="A1408" s="2">
        <v>1369</v>
      </c>
      <c r="B1408" s="2">
        <v>217.89985945986794</v>
      </c>
      <c r="C1408" s="2">
        <v>133.80014054013205</v>
      </c>
      <c r="D1408" s="2">
        <v>4.3749069303786872</v>
      </c>
      <c r="F1408" s="2">
        <v>52.634615384615387</v>
      </c>
      <c r="G1408" s="2">
        <v>118.4</v>
      </c>
    </row>
    <row r="1409" spans="1:7" x14ac:dyDescent="0.35">
      <c r="A1409" s="2">
        <v>1370</v>
      </c>
      <c r="B1409" s="2">
        <v>124.71984192858663</v>
      </c>
      <c r="C1409" s="2">
        <v>-28.819841928586627</v>
      </c>
      <c r="D1409" s="2">
        <v>-0.9423317918561841</v>
      </c>
      <c r="F1409" s="2">
        <v>52.67307692307692</v>
      </c>
      <c r="G1409" s="2">
        <v>118.5</v>
      </c>
    </row>
    <row r="1410" spans="1:7" x14ac:dyDescent="0.35">
      <c r="A1410" s="2">
        <v>1371</v>
      </c>
      <c r="B1410" s="2">
        <v>145.04361927980375</v>
      </c>
      <c r="C1410" s="2">
        <v>-23.443619279803755</v>
      </c>
      <c r="D1410" s="2">
        <v>-0.76654368258761196</v>
      </c>
      <c r="F1410" s="2">
        <v>52.71153846153846</v>
      </c>
      <c r="G1410" s="2">
        <v>118.5</v>
      </c>
    </row>
    <row r="1411" spans="1:7" x14ac:dyDescent="0.35">
      <c r="A1411" s="2">
        <v>1372</v>
      </c>
      <c r="B1411" s="2">
        <v>129.11824669985788</v>
      </c>
      <c r="C1411" s="2">
        <v>41.481753300142117</v>
      </c>
      <c r="D1411" s="2">
        <v>1.3563424467601206</v>
      </c>
      <c r="F1411" s="2">
        <v>52.75</v>
      </c>
      <c r="G1411" s="2">
        <v>118.5</v>
      </c>
    </row>
    <row r="1412" spans="1:7" x14ac:dyDescent="0.35">
      <c r="A1412" s="2">
        <v>1373</v>
      </c>
      <c r="B1412" s="2">
        <v>165.21876935763416</v>
      </c>
      <c r="C1412" s="2">
        <v>-3.9187693576341474</v>
      </c>
      <c r="D1412" s="2">
        <v>-0.12813328261136628</v>
      </c>
      <c r="F1412" s="2">
        <v>52.78846153846154</v>
      </c>
      <c r="G1412" s="2">
        <v>118.5</v>
      </c>
    </row>
    <row r="1413" spans="1:7" x14ac:dyDescent="0.35">
      <c r="A1413" s="2">
        <v>1374</v>
      </c>
      <c r="B1413" s="2">
        <v>78.616899636305632</v>
      </c>
      <c r="C1413" s="2">
        <v>-19.516899636305631</v>
      </c>
      <c r="D1413" s="2">
        <v>-0.63815044688064804</v>
      </c>
      <c r="F1413" s="2">
        <v>52.82692307692308</v>
      </c>
      <c r="G1413" s="2">
        <v>118.6</v>
      </c>
    </row>
    <row r="1414" spans="1:7" x14ac:dyDescent="0.35">
      <c r="A1414" s="2">
        <v>1375</v>
      </c>
      <c r="B1414" s="2">
        <v>138.40734255546454</v>
      </c>
      <c r="C1414" s="2">
        <v>-22.607342555464541</v>
      </c>
      <c r="D1414" s="2">
        <v>-0.73919966917883195</v>
      </c>
      <c r="F1414" s="2">
        <v>52.865384615384613</v>
      </c>
      <c r="G1414" s="2">
        <v>118.6</v>
      </c>
    </row>
    <row r="1415" spans="1:7" x14ac:dyDescent="0.35">
      <c r="A1415" s="2">
        <v>1376</v>
      </c>
      <c r="B1415" s="2">
        <v>117.01078467833747</v>
      </c>
      <c r="C1415" s="2">
        <v>-14.010784678337473</v>
      </c>
      <c r="D1415" s="2">
        <v>-0.45811520632085606</v>
      </c>
      <c r="F1415" s="2">
        <v>52.903846153846153</v>
      </c>
      <c r="G1415" s="2">
        <v>118.8</v>
      </c>
    </row>
    <row r="1416" spans="1:7" x14ac:dyDescent="0.35">
      <c r="A1416" s="2">
        <v>1377</v>
      </c>
      <c r="B1416" s="2">
        <v>124.0664869380212</v>
      </c>
      <c r="C1416" s="2">
        <v>-37.5664869380212</v>
      </c>
      <c r="D1416" s="2">
        <v>-1.2283237027380716</v>
      </c>
      <c r="F1416" s="2">
        <v>52.942307692307693</v>
      </c>
      <c r="G1416" s="2">
        <v>118.8</v>
      </c>
    </row>
    <row r="1417" spans="1:7" x14ac:dyDescent="0.35">
      <c r="A1417" s="2">
        <v>1378</v>
      </c>
      <c r="B1417" s="2">
        <v>154.55253314065044</v>
      </c>
      <c r="C1417" s="2">
        <v>-46.452533140650445</v>
      </c>
      <c r="D1417" s="2">
        <v>-1.5188736599997945</v>
      </c>
      <c r="F1417" s="2">
        <v>52.980769230769234</v>
      </c>
      <c r="G1417" s="2">
        <v>118.8</v>
      </c>
    </row>
    <row r="1418" spans="1:7" x14ac:dyDescent="0.35">
      <c r="A1418" s="2">
        <v>1379</v>
      </c>
      <c r="B1418" s="2">
        <v>125.4345144755454</v>
      </c>
      <c r="C1418" s="2">
        <v>16.26548552445459</v>
      </c>
      <c r="D1418" s="2">
        <v>0.53183789687849281</v>
      </c>
      <c r="F1418" s="2">
        <v>53.019230769230766</v>
      </c>
      <c r="G1418" s="2">
        <v>118.9</v>
      </c>
    </row>
    <row r="1419" spans="1:7" x14ac:dyDescent="0.35">
      <c r="A1419" s="2">
        <v>1380</v>
      </c>
      <c r="B1419" s="2">
        <v>177.40211211690249</v>
      </c>
      <c r="C1419" s="2">
        <v>0.89788788309752476</v>
      </c>
      <c r="D1419" s="2">
        <v>2.9358533605487441E-2</v>
      </c>
      <c r="F1419" s="2">
        <v>53.057692307692307</v>
      </c>
      <c r="G1419" s="2">
        <v>119</v>
      </c>
    </row>
    <row r="1420" spans="1:7" x14ac:dyDescent="0.35">
      <c r="A1420" s="2">
        <v>1381</v>
      </c>
      <c r="B1420" s="2">
        <v>182.38775112255067</v>
      </c>
      <c r="C1420" s="2">
        <v>36.312248877449321</v>
      </c>
      <c r="D1420" s="2">
        <v>1.1873134708998261</v>
      </c>
      <c r="F1420" s="2">
        <v>53.096153846153847</v>
      </c>
      <c r="G1420" s="2">
        <v>119</v>
      </c>
    </row>
    <row r="1421" spans="1:7" x14ac:dyDescent="0.35">
      <c r="A1421" s="2">
        <v>1382</v>
      </c>
      <c r="B1421" s="2">
        <v>57.920626933308249</v>
      </c>
      <c r="C1421" s="2">
        <v>0.57937306669175115</v>
      </c>
      <c r="D1421" s="2">
        <v>1.8943950540801082E-2</v>
      </c>
      <c r="F1421" s="2">
        <v>53.134615384615387</v>
      </c>
      <c r="G1421" s="2">
        <v>119.1</v>
      </c>
    </row>
    <row r="1422" spans="1:7" x14ac:dyDescent="0.35">
      <c r="A1422" s="2">
        <v>1383</v>
      </c>
      <c r="B1422" s="2">
        <v>160.67711674759639</v>
      </c>
      <c r="C1422" s="2">
        <v>127.82288325240361</v>
      </c>
      <c r="D1422" s="2">
        <v>4.1794665950608314</v>
      </c>
      <c r="F1422" s="2">
        <v>53.17307692307692</v>
      </c>
      <c r="G1422" s="2">
        <v>119.1</v>
      </c>
    </row>
    <row r="1423" spans="1:7" x14ac:dyDescent="0.35">
      <c r="A1423" s="2">
        <v>1384</v>
      </c>
      <c r="B1423" s="2">
        <v>130.53039722182299</v>
      </c>
      <c r="C1423" s="2">
        <v>-11.330397221822992</v>
      </c>
      <c r="D1423" s="2">
        <v>-0.37047370151923686</v>
      </c>
      <c r="F1423" s="2">
        <v>53.21153846153846</v>
      </c>
      <c r="G1423" s="2">
        <v>119.1</v>
      </c>
    </row>
    <row r="1424" spans="1:7" x14ac:dyDescent="0.35">
      <c r="A1424" s="2">
        <v>1385</v>
      </c>
      <c r="B1424" s="2">
        <v>147.80065427689385</v>
      </c>
      <c r="C1424" s="2">
        <v>-14.50065427689384</v>
      </c>
      <c r="D1424" s="2">
        <v>-0.47413263270811207</v>
      </c>
      <c r="F1424" s="2">
        <v>53.25</v>
      </c>
      <c r="G1424" s="2">
        <v>119.2</v>
      </c>
    </row>
    <row r="1425" spans="1:7" x14ac:dyDescent="0.35">
      <c r="A1425" s="2">
        <v>1386</v>
      </c>
      <c r="B1425" s="2">
        <v>108.45571450369074</v>
      </c>
      <c r="C1425" s="2">
        <v>-11.355714503690749</v>
      </c>
      <c r="D1425" s="2">
        <v>-0.37130150895990527</v>
      </c>
      <c r="F1425" s="2">
        <v>53.28846153846154</v>
      </c>
      <c r="G1425" s="2">
        <v>119.2</v>
      </c>
    </row>
    <row r="1426" spans="1:7" x14ac:dyDescent="0.35">
      <c r="A1426" s="2">
        <v>1387</v>
      </c>
      <c r="B1426" s="2">
        <v>147.33933036351658</v>
      </c>
      <c r="C1426" s="2">
        <v>-53.439330363516575</v>
      </c>
      <c r="D1426" s="2">
        <v>-1.7473232525643065</v>
      </c>
      <c r="F1426" s="2">
        <v>53.32692307692308</v>
      </c>
      <c r="G1426" s="2">
        <v>119.2</v>
      </c>
    </row>
    <row r="1427" spans="1:7" x14ac:dyDescent="0.35">
      <c r="A1427" s="2">
        <v>1388</v>
      </c>
      <c r="B1427" s="2">
        <v>169.06965998580085</v>
      </c>
      <c r="C1427" s="2">
        <v>-7.9696599858008597</v>
      </c>
      <c r="D1427" s="2">
        <v>-0.26058657759170301</v>
      </c>
      <c r="F1427" s="2">
        <v>53.365384615384613</v>
      </c>
      <c r="G1427" s="2">
        <v>119.2</v>
      </c>
    </row>
    <row r="1428" spans="1:7" x14ac:dyDescent="0.35">
      <c r="A1428" s="2">
        <v>1389</v>
      </c>
      <c r="B1428" s="2">
        <v>164.52199160258957</v>
      </c>
      <c r="C1428" s="2">
        <v>36.078008397410429</v>
      </c>
      <c r="D1428" s="2">
        <v>1.1796544333580083</v>
      </c>
      <c r="F1428" s="2">
        <v>53.403846153846153</v>
      </c>
      <c r="G1428" s="2">
        <v>119.2</v>
      </c>
    </row>
    <row r="1429" spans="1:7" x14ac:dyDescent="0.35">
      <c r="A1429" s="2">
        <v>1390</v>
      </c>
      <c r="B1429" s="2">
        <v>127.21641208475828</v>
      </c>
      <c r="C1429" s="2">
        <v>5.5835879152417363</v>
      </c>
      <c r="D1429" s="2">
        <v>0.18256839916728571</v>
      </c>
      <c r="F1429" s="2">
        <v>53.442307692307693</v>
      </c>
      <c r="G1429" s="2">
        <v>119.3</v>
      </c>
    </row>
    <row r="1430" spans="1:7" x14ac:dyDescent="0.35">
      <c r="A1430" s="2">
        <v>1391</v>
      </c>
      <c r="B1430" s="2">
        <v>161.47864289094841</v>
      </c>
      <c r="C1430" s="2">
        <v>53.021357109051593</v>
      </c>
      <c r="D1430" s="2">
        <v>1.7336566444405033</v>
      </c>
      <c r="F1430" s="2">
        <v>53.480769230769234</v>
      </c>
      <c r="G1430" s="2">
        <v>119.3</v>
      </c>
    </row>
    <row r="1431" spans="1:7" x14ac:dyDescent="0.35">
      <c r="A1431" s="2">
        <v>1392</v>
      </c>
      <c r="B1431" s="2">
        <v>134.02492132633193</v>
      </c>
      <c r="C1431" s="2">
        <v>9.9750786736680652</v>
      </c>
      <c r="D1431" s="2">
        <v>0.32615840793839562</v>
      </c>
      <c r="F1431" s="2">
        <v>53.519230769230766</v>
      </c>
      <c r="G1431" s="2">
        <v>119.3</v>
      </c>
    </row>
    <row r="1432" spans="1:7" x14ac:dyDescent="0.35">
      <c r="A1432" s="2">
        <v>1393</v>
      </c>
      <c r="B1432" s="2">
        <v>145.31256412402675</v>
      </c>
      <c r="C1432" s="2">
        <v>2.0874358759732559</v>
      </c>
      <c r="D1432" s="2">
        <v>6.8253573155084582E-2</v>
      </c>
      <c r="F1432" s="2">
        <v>53.557692307692307</v>
      </c>
      <c r="G1432" s="2">
        <v>119.4</v>
      </c>
    </row>
    <row r="1433" spans="1:7" x14ac:dyDescent="0.35">
      <c r="A1433" s="2">
        <v>1394</v>
      </c>
      <c r="B1433" s="2">
        <v>137.04223772466898</v>
      </c>
      <c r="C1433" s="2">
        <v>30.857762275331027</v>
      </c>
      <c r="D1433" s="2">
        <v>1.0089663395669739</v>
      </c>
      <c r="F1433" s="2">
        <v>53.596153846153847</v>
      </c>
      <c r="G1433" s="2">
        <v>119.4</v>
      </c>
    </row>
    <row r="1434" spans="1:7" x14ac:dyDescent="0.35">
      <c r="A1434" s="2">
        <v>1395</v>
      </c>
      <c r="B1434" s="2">
        <v>168.05848327401878</v>
      </c>
      <c r="C1434" s="2">
        <v>-26.058483274018784</v>
      </c>
      <c r="D1434" s="2">
        <v>-0.8520427453248276</v>
      </c>
      <c r="F1434" s="2">
        <v>53.634615384615387</v>
      </c>
      <c r="G1434" s="2">
        <v>119.5</v>
      </c>
    </row>
    <row r="1435" spans="1:7" x14ac:dyDescent="0.35">
      <c r="A1435" s="2">
        <v>1396</v>
      </c>
      <c r="B1435" s="2">
        <v>156.35925812623682</v>
      </c>
      <c r="C1435" s="2">
        <v>-25.459258126236818</v>
      </c>
      <c r="D1435" s="2">
        <v>-0.83244968479958692</v>
      </c>
      <c r="F1435" s="2">
        <v>53.67307692307692</v>
      </c>
      <c r="G1435" s="2">
        <v>119.6</v>
      </c>
    </row>
    <row r="1436" spans="1:7" x14ac:dyDescent="0.35">
      <c r="A1436" s="2">
        <v>1397</v>
      </c>
      <c r="B1436" s="2">
        <v>128.26191052459816</v>
      </c>
      <c r="C1436" s="2">
        <v>-37.561910524598161</v>
      </c>
      <c r="D1436" s="2">
        <v>-1.2281740662524903</v>
      </c>
      <c r="F1436" s="2">
        <v>53.71153846153846</v>
      </c>
      <c r="G1436" s="2">
        <v>119.6</v>
      </c>
    </row>
    <row r="1437" spans="1:7" x14ac:dyDescent="0.35">
      <c r="A1437" s="2">
        <v>1398</v>
      </c>
      <c r="B1437" s="2">
        <v>171.59208064027274</v>
      </c>
      <c r="C1437" s="2">
        <v>72.607919359727248</v>
      </c>
      <c r="D1437" s="2">
        <v>2.3740848725937673</v>
      </c>
      <c r="F1437" s="2">
        <v>53.75</v>
      </c>
      <c r="G1437" s="2">
        <v>119.7</v>
      </c>
    </row>
    <row r="1438" spans="1:7" x14ac:dyDescent="0.35">
      <c r="A1438" s="2">
        <v>1399</v>
      </c>
      <c r="B1438" s="2">
        <v>178.43715267634073</v>
      </c>
      <c r="C1438" s="2">
        <v>-41.837152676340736</v>
      </c>
      <c r="D1438" s="2">
        <v>-1.3679630563327783</v>
      </c>
      <c r="F1438" s="2">
        <v>53.78846153846154</v>
      </c>
      <c r="G1438" s="2">
        <v>119.9</v>
      </c>
    </row>
    <row r="1439" spans="1:7" x14ac:dyDescent="0.35">
      <c r="A1439" s="2">
        <v>1400</v>
      </c>
      <c r="B1439" s="2">
        <v>140.35855600018408</v>
      </c>
      <c r="C1439" s="2">
        <v>-35.558556000184083</v>
      </c>
      <c r="D1439" s="2">
        <v>-1.1626697285329357</v>
      </c>
      <c r="F1439" s="2">
        <v>53.82692307692308</v>
      </c>
      <c r="G1439" s="2">
        <v>119.9</v>
      </c>
    </row>
    <row r="1440" spans="1:7" x14ac:dyDescent="0.35">
      <c r="A1440" s="2">
        <v>1401</v>
      </c>
      <c r="B1440" s="2">
        <v>167.53197346818129</v>
      </c>
      <c r="C1440" s="2">
        <v>37.068026531818703</v>
      </c>
      <c r="D1440" s="2">
        <v>1.2120253799051401</v>
      </c>
      <c r="F1440" s="2">
        <v>53.865384615384613</v>
      </c>
      <c r="G1440" s="2">
        <v>119.9</v>
      </c>
    </row>
    <row r="1441" spans="1:7" x14ac:dyDescent="0.35">
      <c r="A1441" s="2">
        <v>1402</v>
      </c>
      <c r="B1441" s="2">
        <v>90.103316619144678</v>
      </c>
      <c r="C1441" s="2">
        <v>-0.50331661914468384</v>
      </c>
      <c r="D1441" s="2">
        <v>-1.6457108014848384E-2</v>
      </c>
      <c r="F1441" s="2">
        <v>53.903846153846153</v>
      </c>
      <c r="G1441" s="2">
        <v>119.9</v>
      </c>
    </row>
    <row r="1442" spans="1:7" x14ac:dyDescent="0.35">
      <c r="A1442" s="2">
        <v>1403</v>
      </c>
      <c r="B1442" s="2">
        <v>167.82725083793392</v>
      </c>
      <c r="C1442" s="2">
        <v>-5.0272508379339058</v>
      </c>
      <c r="D1442" s="2">
        <v>-0.16437766390112493</v>
      </c>
      <c r="F1442" s="2">
        <v>53.942307692307693</v>
      </c>
      <c r="G1442" s="2">
        <v>120.1</v>
      </c>
    </row>
    <row r="1443" spans="1:7" x14ac:dyDescent="0.35">
      <c r="A1443" s="2">
        <v>1404</v>
      </c>
      <c r="B1443" s="2">
        <v>78.289824131372768</v>
      </c>
      <c r="C1443" s="2">
        <v>12.610175868627238</v>
      </c>
      <c r="D1443" s="2">
        <v>0.41231904225395166</v>
      </c>
      <c r="F1443" s="2">
        <v>53.980769230769234</v>
      </c>
      <c r="G1443" s="2">
        <v>120.1</v>
      </c>
    </row>
    <row r="1444" spans="1:7" x14ac:dyDescent="0.35">
      <c r="A1444" s="2">
        <v>1405</v>
      </c>
      <c r="B1444" s="2">
        <v>112.01378542061563</v>
      </c>
      <c r="C1444" s="2">
        <v>-21.413785420615639</v>
      </c>
      <c r="D1444" s="2">
        <v>-0.70017354140367316</v>
      </c>
      <c r="F1444" s="2">
        <v>54.019230769230766</v>
      </c>
      <c r="G1444" s="2">
        <v>120.1</v>
      </c>
    </row>
    <row r="1445" spans="1:7" x14ac:dyDescent="0.35">
      <c r="A1445" s="2">
        <v>1406</v>
      </c>
      <c r="B1445" s="2">
        <v>99.154288253823253</v>
      </c>
      <c r="C1445" s="2">
        <v>5.7457117461767524</v>
      </c>
      <c r="D1445" s="2">
        <v>0.18786941506064647</v>
      </c>
      <c r="F1445" s="2">
        <v>54.057692307692307</v>
      </c>
      <c r="G1445" s="2">
        <v>120.3</v>
      </c>
    </row>
    <row r="1446" spans="1:7" x14ac:dyDescent="0.35">
      <c r="A1446" s="2">
        <v>1407</v>
      </c>
      <c r="B1446" s="2">
        <v>90.69178081226751</v>
      </c>
      <c r="C1446" s="2">
        <v>3.8082191877324902</v>
      </c>
      <c r="D1446" s="2">
        <v>0.1245185875706519</v>
      </c>
      <c r="F1446" s="2">
        <v>54.096153846153847</v>
      </c>
      <c r="G1446" s="2">
        <v>120.3</v>
      </c>
    </row>
    <row r="1447" spans="1:7" x14ac:dyDescent="0.35">
      <c r="A1447" s="2">
        <v>1408</v>
      </c>
      <c r="B1447" s="2">
        <v>127.90262921738426</v>
      </c>
      <c r="C1447" s="2">
        <v>-10.302629217384265</v>
      </c>
      <c r="D1447" s="2">
        <v>-0.33686843513245152</v>
      </c>
      <c r="F1447" s="2">
        <v>54.134615384615387</v>
      </c>
      <c r="G1447" s="2">
        <v>120.4</v>
      </c>
    </row>
    <row r="1448" spans="1:7" x14ac:dyDescent="0.35">
      <c r="A1448" s="2">
        <v>1409</v>
      </c>
      <c r="B1448" s="2">
        <v>104.10523480105229</v>
      </c>
      <c r="C1448" s="2">
        <v>-3.2052348010522849</v>
      </c>
      <c r="D1448" s="2">
        <v>-0.10480260998237628</v>
      </c>
      <c r="F1448" s="2">
        <v>54.173076923076927</v>
      </c>
      <c r="G1448" s="2">
        <v>120.6</v>
      </c>
    </row>
    <row r="1449" spans="1:7" x14ac:dyDescent="0.35">
      <c r="A1449" s="2">
        <v>1410</v>
      </c>
      <c r="B1449" s="2">
        <v>84.887332647815398</v>
      </c>
      <c r="C1449" s="2">
        <v>-5.5873326478154013</v>
      </c>
      <c r="D1449" s="2">
        <v>-0.18269084191228438</v>
      </c>
      <c r="F1449" s="2">
        <v>54.21153846153846</v>
      </c>
      <c r="G1449" s="2">
        <v>120.6</v>
      </c>
    </row>
    <row r="1450" spans="1:7" x14ac:dyDescent="0.35">
      <c r="A1450" s="2">
        <v>1411</v>
      </c>
      <c r="B1450" s="2">
        <v>48.657415593564927</v>
      </c>
      <c r="C1450" s="2">
        <v>-0.95741559356492445</v>
      </c>
      <c r="D1450" s="2">
        <v>-3.1304930612412032E-2</v>
      </c>
      <c r="F1450" s="2">
        <v>54.25</v>
      </c>
      <c r="G1450" s="2">
        <v>120.6</v>
      </c>
    </row>
    <row r="1451" spans="1:7" x14ac:dyDescent="0.35">
      <c r="A1451" s="2">
        <v>1412</v>
      </c>
      <c r="B1451" s="2">
        <v>173.25395029850472</v>
      </c>
      <c r="C1451" s="2">
        <v>-57.453950298504722</v>
      </c>
      <c r="D1451" s="2">
        <v>-1.878590592834013</v>
      </c>
      <c r="F1451" s="2">
        <v>54.28846153846154</v>
      </c>
      <c r="G1451" s="2">
        <v>120.8</v>
      </c>
    </row>
    <row r="1452" spans="1:7" x14ac:dyDescent="0.35">
      <c r="A1452" s="2">
        <v>1413</v>
      </c>
      <c r="B1452" s="2">
        <v>128.80030658143104</v>
      </c>
      <c r="C1452" s="2">
        <v>-4.8003065814310446</v>
      </c>
      <c r="D1452" s="2">
        <v>-0.15695719336517502</v>
      </c>
      <c r="F1452" s="2">
        <v>54.32692307692308</v>
      </c>
      <c r="G1452" s="2">
        <v>120.8</v>
      </c>
    </row>
    <row r="1453" spans="1:7" x14ac:dyDescent="0.35">
      <c r="A1453" s="2">
        <v>1414</v>
      </c>
      <c r="B1453" s="2">
        <v>64.767512162054018</v>
      </c>
      <c r="C1453" s="2">
        <v>21.532487837945979</v>
      </c>
      <c r="D1453" s="2">
        <v>0.70405479314328145</v>
      </c>
      <c r="F1453" s="2">
        <v>54.365384615384613</v>
      </c>
      <c r="G1453" s="2">
        <v>121.1</v>
      </c>
    </row>
    <row r="1454" spans="1:7" x14ac:dyDescent="0.35">
      <c r="A1454" s="2">
        <v>1415</v>
      </c>
      <c r="B1454" s="2">
        <v>128.7610396516906</v>
      </c>
      <c r="C1454" s="2">
        <v>-42.061039651690592</v>
      </c>
      <c r="D1454" s="2">
        <v>-1.3752835619475374</v>
      </c>
      <c r="F1454" s="2">
        <v>54.403846153846153</v>
      </c>
      <c r="G1454" s="2">
        <v>121.1</v>
      </c>
    </row>
    <row r="1455" spans="1:7" x14ac:dyDescent="0.35">
      <c r="A1455" s="2">
        <v>1416</v>
      </c>
      <c r="B1455" s="2">
        <v>72.012327438909296</v>
      </c>
      <c r="C1455" s="2">
        <v>1.5876725610906988</v>
      </c>
      <c r="D1455" s="2">
        <v>5.1912648691160503E-2</v>
      </c>
      <c r="F1455" s="2">
        <v>54.442307692307693</v>
      </c>
      <c r="G1455" s="2">
        <v>121.1</v>
      </c>
    </row>
    <row r="1456" spans="1:7" x14ac:dyDescent="0.35">
      <c r="A1456" s="2">
        <v>1417</v>
      </c>
      <c r="B1456" s="2">
        <v>114.74574365765619</v>
      </c>
      <c r="C1456" s="2">
        <v>34.754256342343808</v>
      </c>
      <c r="D1456" s="2">
        <v>1.136371279719788</v>
      </c>
      <c r="F1456" s="2">
        <v>54.480769230769234</v>
      </c>
      <c r="G1456" s="2">
        <v>121.2</v>
      </c>
    </row>
    <row r="1457" spans="1:7" x14ac:dyDescent="0.35">
      <c r="A1457" s="2">
        <v>1418</v>
      </c>
      <c r="B1457" s="2">
        <v>80.744862643716161</v>
      </c>
      <c r="C1457" s="2">
        <v>-21.144862643716159</v>
      </c>
      <c r="D1457" s="2">
        <v>-0.69138048546483188</v>
      </c>
      <c r="F1457" s="2">
        <v>54.519230769230766</v>
      </c>
      <c r="G1457" s="2">
        <v>121.2</v>
      </c>
    </row>
    <row r="1458" spans="1:7" x14ac:dyDescent="0.35">
      <c r="A1458" s="2">
        <v>1419</v>
      </c>
      <c r="B1458" s="2">
        <v>114.23780554163098</v>
      </c>
      <c r="C1458" s="2">
        <v>50.262194458369024</v>
      </c>
      <c r="D1458" s="2">
        <v>1.6434394013659894</v>
      </c>
      <c r="F1458" s="2">
        <v>54.557692307692307</v>
      </c>
      <c r="G1458" s="2">
        <v>121.2</v>
      </c>
    </row>
    <row r="1459" spans="1:7" x14ac:dyDescent="0.35">
      <c r="A1459" s="2">
        <v>1420</v>
      </c>
      <c r="B1459" s="2">
        <v>94.109417714797161</v>
      </c>
      <c r="C1459" s="2">
        <v>-23.609417714797161</v>
      </c>
      <c r="D1459" s="2">
        <v>-0.77196484821098454</v>
      </c>
      <c r="F1459" s="2">
        <v>54.596153846153847</v>
      </c>
      <c r="G1459" s="2">
        <v>121.3</v>
      </c>
    </row>
    <row r="1460" spans="1:7" x14ac:dyDescent="0.35">
      <c r="A1460" s="2">
        <v>1421</v>
      </c>
      <c r="B1460" s="2">
        <v>94.481919882349573</v>
      </c>
      <c r="C1460" s="2">
        <v>-13.381919882349578</v>
      </c>
      <c r="D1460" s="2">
        <v>-0.43755300852993956</v>
      </c>
      <c r="F1460" s="2">
        <v>54.634615384615387</v>
      </c>
      <c r="G1460" s="2">
        <v>121.3</v>
      </c>
    </row>
    <row r="1461" spans="1:7" x14ac:dyDescent="0.35">
      <c r="A1461" s="2">
        <v>1422</v>
      </c>
      <c r="B1461" s="2">
        <v>76.088397306557397</v>
      </c>
      <c r="C1461" s="2">
        <v>-6.6883973065573912</v>
      </c>
      <c r="D1461" s="2">
        <v>-0.21869271296323853</v>
      </c>
      <c r="F1461" s="2">
        <v>54.673076923076927</v>
      </c>
      <c r="G1461" s="2">
        <v>121.3</v>
      </c>
    </row>
    <row r="1462" spans="1:7" x14ac:dyDescent="0.35">
      <c r="A1462" s="2">
        <v>1423</v>
      </c>
      <c r="B1462" s="2">
        <v>187.44072263976045</v>
      </c>
      <c r="C1462" s="2">
        <v>30.459277360239554</v>
      </c>
      <c r="D1462" s="2">
        <v>0.99593694804580324</v>
      </c>
      <c r="F1462" s="2">
        <v>54.71153846153846</v>
      </c>
      <c r="G1462" s="2">
        <v>121.4</v>
      </c>
    </row>
    <row r="1463" spans="1:7" x14ac:dyDescent="0.35">
      <c r="A1463" s="2">
        <v>1424</v>
      </c>
      <c r="B1463" s="2">
        <v>135.03285521887346</v>
      </c>
      <c r="C1463" s="2">
        <v>6.8671447811265409</v>
      </c>
      <c r="D1463" s="2">
        <v>0.2245372775662608</v>
      </c>
      <c r="F1463" s="2">
        <v>54.75</v>
      </c>
      <c r="G1463" s="2">
        <v>121.5</v>
      </c>
    </row>
    <row r="1464" spans="1:7" x14ac:dyDescent="0.35">
      <c r="A1464" s="2">
        <v>1425</v>
      </c>
      <c r="B1464" s="2">
        <v>113.41016042156569</v>
      </c>
      <c r="C1464" s="2">
        <v>10.989839578434314</v>
      </c>
      <c r="D1464" s="2">
        <v>0.35933837693557041</v>
      </c>
      <c r="F1464" s="2">
        <v>54.78846153846154</v>
      </c>
      <c r="G1464" s="2">
        <v>121.6</v>
      </c>
    </row>
    <row r="1465" spans="1:7" x14ac:dyDescent="0.35">
      <c r="A1465" s="2">
        <v>1426</v>
      </c>
      <c r="B1465" s="2">
        <v>117.79584459148626</v>
      </c>
      <c r="C1465" s="2">
        <v>21.404155408513731</v>
      </c>
      <c r="D1465" s="2">
        <v>0.69985866575022326</v>
      </c>
      <c r="F1465" s="2">
        <v>54.82692307692308</v>
      </c>
      <c r="G1465" s="2">
        <v>121.6</v>
      </c>
    </row>
    <row r="1466" spans="1:7" x14ac:dyDescent="0.35">
      <c r="A1466" s="2">
        <v>1427</v>
      </c>
      <c r="B1466" s="2">
        <v>89.085235564485018</v>
      </c>
      <c r="C1466" s="2">
        <v>-8.9852355644850235</v>
      </c>
      <c r="D1466" s="2">
        <v>-0.29379318424826362</v>
      </c>
      <c r="F1466" s="2">
        <v>54.865384615384613</v>
      </c>
      <c r="G1466" s="2">
        <v>121.7</v>
      </c>
    </row>
    <row r="1467" spans="1:7" x14ac:dyDescent="0.35">
      <c r="A1467" s="2">
        <v>1428</v>
      </c>
      <c r="B1467" s="2">
        <v>89.87670296126015</v>
      </c>
      <c r="C1467" s="2">
        <v>24.423297038739847</v>
      </c>
      <c r="D1467" s="2">
        <v>0.79857652649798005</v>
      </c>
      <c r="F1467" s="2">
        <v>54.903846153846153</v>
      </c>
      <c r="G1467" s="2">
        <v>121.7</v>
      </c>
    </row>
    <row r="1468" spans="1:7" x14ac:dyDescent="0.35">
      <c r="A1468" s="2">
        <v>1429</v>
      </c>
      <c r="B1468" s="2">
        <v>64.215980111715879</v>
      </c>
      <c r="C1468" s="2">
        <v>-6.0159801117158764</v>
      </c>
      <c r="D1468" s="2">
        <v>-0.19670646815106971</v>
      </c>
      <c r="F1468" s="2">
        <v>54.942307692307693</v>
      </c>
      <c r="G1468" s="2">
        <v>121.7</v>
      </c>
    </row>
    <row r="1469" spans="1:7" x14ac:dyDescent="0.35">
      <c r="A1469" s="2">
        <v>1430</v>
      </c>
      <c r="B1469" s="2">
        <v>73.597453332518356</v>
      </c>
      <c r="C1469" s="2">
        <v>-2.9974533325183614</v>
      </c>
      <c r="D1469" s="2">
        <v>-9.8008711388370917E-2</v>
      </c>
      <c r="F1469" s="2">
        <v>54.980769230769234</v>
      </c>
      <c r="G1469" s="2">
        <v>121.7</v>
      </c>
    </row>
    <row r="1470" spans="1:7" x14ac:dyDescent="0.35">
      <c r="A1470" s="2">
        <v>1431</v>
      </c>
      <c r="B1470" s="2">
        <v>99.994751968892544</v>
      </c>
      <c r="C1470" s="2">
        <v>-50.394751968892542</v>
      </c>
      <c r="D1470" s="2">
        <v>-1.6477736776165375</v>
      </c>
      <c r="F1470" s="2">
        <v>55.019230769230766</v>
      </c>
      <c r="G1470" s="2">
        <v>121.7</v>
      </c>
    </row>
    <row r="1471" spans="1:7" x14ac:dyDescent="0.35">
      <c r="A1471" s="2">
        <v>1432</v>
      </c>
      <c r="B1471" s="2">
        <v>81.849029010775624</v>
      </c>
      <c r="C1471" s="2">
        <v>23.950970989224373</v>
      </c>
      <c r="D1471" s="2">
        <v>0.78313272726815908</v>
      </c>
      <c r="F1471" s="2">
        <v>55.057692307692307</v>
      </c>
      <c r="G1471" s="2">
        <v>121.8</v>
      </c>
    </row>
    <row r="1472" spans="1:7" x14ac:dyDescent="0.35">
      <c r="A1472" s="2">
        <v>1433</v>
      </c>
      <c r="B1472" s="2">
        <v>109.11848026543269</v>
      </c>
      <c r="C1472" s="2">
        <v>-64.318480265432697</v>
      </c>
      <c r="D1472" s="2">
        <v>-2.1030423729657213</v>
      </c>
      <c r="F1472" s="2">
        <v>55.096153846153847</v>
      </c>
      <c r="G1472" s="2">
        <v>121.8</v>
      </c>
    </row>
    <row r="1473" spans="1:7" x14ac:dyDescent="0.35">
      <c r="A1473" s="2">
        <v>1434</v>
      </c>
      <c r="B1473" s="2">
        <v>106.51743945851331</v>
      </c>
      <c r="C1473" s="2">
        <v>-54.61743945851331</v>
      </c>
      <c r="D1473" s="2">
        <v>-1.7858442707309312</v>
      </c>
      <c r="F1473" s="2">
        <v>55.134615384615387</v>
      </c>
      <c r="G1473" s="2">
        <v>121.8</v>
      </c>
    </row>
    <row r="1474" spans="1:7" x14ac:dyDescent="0.35">
      <c r="A1474" s="2">
        <v>1435</v>
      </c>
      <c r="B1474" s="2">
        <v>90.358086862900393</v>
      </c>
      <c r="C1474" s="2">
        <v>-17.758086862900399</v>
      </c>
      <c r="D1474" s="2">
        <v>-0.58064197072698376</v>
      </c>
      <c r="F1474" s="2">
        <v>55.173076923076927</v>
      </c>
      <c r="G1474" s="2">
        <v>121.9</v>
      </c>
    </row>
    <row r="1475" spans="1:7" x14ac:dyDescent="0.35">
      <c r="A1475" s="2">
        <v>1436</v>
      </c>
      <c r="B1475" s="2">
        <v>109.6149132987107</v>
      </c>
      <c r="C1475" s="2">
        <v>82.085086701289285</v>
      </c>
      <c r="D1475" s="2">
        <v>2.6839629109544392</v>
      </c>
      <c r="F1475" s="2">
        <v>55.21153846153846</v>
      </c>
      <c r="G1475" s="2">
        <v>122</v>
      </c>
    </row>
    <row r="1476" spans="1:7" x14ac:dyDescent="0.35">
      <c r="A1476" s="2">
        <v>1437</v>
      </c>
      <c r="B1476" s="2">
        <v>100.69709896532859</v>
      </c>
      <c r="C1476" s="2">
        <v>-1.8970989653285955</v>
      </c>
      <c r="D1476" s="2">
        <v>-6.2030064972472244E-2</v>
      </c>
      <c r="F1476" s="2">
        <v>55.25</v>
      </c>
      <c r="G1476" s="2">
        <v>122.1</v>
      </c>
    </row>
    <row r="1477" spans="1:7" x14ac:dyDescent="0.35">
      <c r="A1477" s="2">
        <v>1438</v>
      </c>
      <c r="B1477" s="2">
        <v>98.845266561104424</v>
      </c>
      <c r="C1477" s="2">
        <v>-33.445266561104418</v>
      </c>
      <c r="D1477" s="2">
        <v>-1.0935708129742288</v>
      </c>
      <c r="F1477" s="2">
        <v>55.28846153846154</v>
      </c>
      <c r="G1477" s="2">
        <v>122.1</v>
      </c>
    </row>
    <row r="1478" spans="1:7" x14ac:dyDescent="0.35">
      <c r="A1478" s="2">
        <v>1439</v>
      </c>
      <c r="B1478" s="2">
        <v>96.916338327371491</v>
      </c>
      <c r="C1478" s="2">
        <v>-0.91633832737149135</v>
      </c>
      <c r="D1478" s="2">
        <v>-2.9961813812794332E-2</v>
      </c>
      <c r="F1478" s="2">
        <v>55.32692307692308</v>
      </c>
      <c r="G1478" s="2">
        <v>122.1</v>
      </c>
    </row>
    <row r="1479" spans="1:7" x14ac:dyDescent="0.35">
      <c r="A1479" s="2">
        <v>1440</v>
      </c>
      <c r="B1479" s="2">
        <v>96.872068417012073</v>
      </c>
      <c r="C1479" s="2">
        <v>7.3279315829879295</v>
      </c>
      <c r="D1479" s="2">
        <v>0.23960377424371213</v>
      </c>
      <c r="F1479" s="2">
        <v>55.365384615384613</v>
      </c>
      <c r="G1479" s="2">
        <v>122.2</v>
      </c>
    </row>
    <row r="1480" spans="1:7" x14ac:dyDescent="0.35">
      <c r="A1480" s="2">
        <v>1441</v>
      </c>
      <c r="B1480" s="2">
        <v>75.020510666301846</v>
      </c>
      <c r="C1480" s="2">
        <v>-17.120510666301847</v>
      </c>
      <c r="D1480" s="2">
        <v>-0.5597949334228125</v>
      </c>
      <c r="F1480" s="2">
        <v>55.403846153846153</v>
      </c>
      <c r="G1480" s="2">
        <v>122.2</v>
      </c>
    </row>
    <row r="1481" spans="1:7" x14ac:dyDescent="0.35">
      <c r="A1481" s="2">
        <v>1442</v>
      </c>
      <c r="B1481" s="2">
        <v>94.495622924340083</v>
      </c>
      <c r="C1481" s="2">
        <v>-30.695622924340086</v>
      </c>
      <c r="D1481" s="2">
        <v>-1.0036648162092716</v>
      </c>
      <c r="F1481" s="2">
        <v>55.442307692307693</v>
      </c>
      <c r="G1481" s="2">
        <v>122.2</v>
      </c>
    </row>
    <row r="1482" spans="1:7" x14ac:dyDescent="0.35">
      <c r="A1482" s="2">
        <v>1443</v>
      </c>
      <c r="B1482" s="2">
        <v>89.78378743169155</v>
      </c>
      <c r="C1482" s="2">
        <v>4.2162125683084497</v>
      </c>
      <c r="D1482" s="2">
        <v>0.1378588804957929</v>
      </c>
      <c r="F1482" s="2">
        <v>55.480769230769234</v>
      </c>
      <c r="G1482" s="2">
        <v>122.3</v>
      </c>
    </row>
    <row r="1483" spans="1:7" x14ac:dyDescent="0.35">
      <c r="A1483" s="2">
        <v>1444</v>
      </c>
      <c r="B1483" s="2">
        <v>99.279817358393899</v>
      </c>
      <c r="C1483" s="2">
        <v>8.4201826416061039</v>
      </c>
      <c r="D1483" s="2">
        <v>0.27531746413052388</v>
      </c>
      <c r="F1483" s="2">
        <v>55.519230769230766</v>
      </c>
      <c r="G1483" s="2">
        <v>122.3</v>
      </c>
    </row>
    <row r="1484" spans="1:7" x14ac:dyDescent="0.35">
      <c r="A1484" s="2">
        <v>1445</v>
      </c>
      <c r="B1484" s="2">
        <v>95.339338408521101</v>
      </c>
      <c r="C1484" s="2">
        <v>-16.539338408521104</v>
      </c>
      <c r="D1484" s="2">
        <v>-0.54079215414287463</v>
      </c>
      <c r="F1484" s="2">
        <v>55.557692307692307</v>
      </c>
      <c r="G1484" s="2">
        <v>122.4</v>
      </c>
    </row>
    <row r="1485" spans="1:7" x14ac:dyDescent="0.35">
      <c r="A1485" s="2">
        <v>1446</v>
      </c>
      <c r="B1485" s="2">
        <v>76.409766372276806</v>
      </c>
      <c r="C1485" s="2">
        <v>-3.7097663722768033</v>
      </c>
      <c r="D1485" s="2">
        <v>-0.12129944368250938</v>
      </c>
      <c r="F1485" s="2">
        <v>55.596153846153847</v>
      </c>
      <c r="G1485" s="2">
        <v>122.4</v>
      </c>
    </row>
    <row r="1486" spans="1:7" x14ac:dyDescent="0.35">
      <c r="A1486" s="2">
        <v>1447</v>
      </c>
      <c r="B1486" s="2">
        <v>83.15661718615668</v>
      </c>
      <c r="C1486" s="2">
        <v>33.443382813843314</v>
      </c>
      <c r="D1486" s="2">
        <v>1.0935092194742937</v>
      </c>
      <c r="F1486" s="2">
        <v>55.634615384615387</v>
      </c>
      <c r="G1486" s="2">
        <v>122.4</v>
      </c>
    </row>
    <row r="1487" spans="1:7" x14ac:dyDescent="0.35">
      <c r="A1487" s="2">
        <v>1448</v>
      </c>
      <c r="B1487" s="2">
        <v>115.14284362919813</v>
      </c>
      <c r="C1487" s="2">
        <v>-14.442843629198123</v>
      </c>
      <c r="D1487" s="2">
        <v>-0.47224237906388805</v>
      </c>
      <c r="F1487" s="2">
        <v>55.673076923076927</v>
      </c>
      <c r="G1487" s="2">
        <v>122.7</v>
      </c>
    </row>
    <row r="1488" spans="1:7" x14ac:dyDescent="0.35">
      <c r="A1488" s="2">
        <v>1449</v>
      </c>
      <c r="B1488" s="2">
        <v>94.221638840380109</v>
      </c>
      <c r="C1488" s="2">
        <v>38.278361159619891</v>
      </c>
      <c r="D1488" s="2">
        <v>1.2516000868514046</v>
      </c>
      <c r="F1488" s="2">
        <v>55.71153846153846</v>
      </c>
      <c r="G1488" s="2">
        <v>122.7</v>
      </c>
    </row>
    <row r="1489" spans="1:7" x14ac:dyDescent="0.35">
      <c r="A1489" s="2">
        <v>1450</v>
      </c>
      <c r="B1489" s="2">
        <v>56.402555535757841</v>
      </c>
      <c r="C1489" s="2">
        <v>-6.7025555357578384</v>
      </c>
      <c r="D1489" s="2">
        <v>-0.21915564921129388</v>
      </c>
      <c r="F1489" s="2">
        <v>55.75</v>
      </c>
      <c r="G1489" s="2">
        <v>122.7</v>
      </c>
    </row>
    <row r="1490" spans="1:7" x14ac:dyDescent="0.35">
      <c r="A1490" s="2">
        <v>1451</v>
      </c>
      <c r="B1490" s="2">
        <v>78.252924630765079</v>
      </c>
      <c r="C1490" s="2">
        <v>-23.552924630765077</v>
      </c>
      <c r="D1490" s="2">
        <v>-0.77011767537654119</v>
      </c>
      <c r="F1490" s="2">
        <v>55.78846153846154</v>
      </c>
      <c r="G1490" s="2">
        <v>122.7</v>
      </c>
    </row>
    <row r="1491" spans="1:7" x14ac:dyDescent="0.35">
      <c r="A1491" s="2">
        <v>1452</v>
      </c>
      <c r="B1491" s="2">
        <v>92.587165875225935</v>
      </c>
      <c r="C1491" s="2">
        <v>-13.787165875225938</v>
      </c>
      <c r="D1491" s="2">
        <v>-0.45080346922143044</v>
      </c>
      <c r="F1491" s="2">
        <v>55.82692307692308</v>
      </c>
      <c r="G1491" s="2">
        <v>123.1</v>
      </c>
    </row>
    <row r="1492" spans="1:7" x14ac:dyDescent="0.35">
      <c r="A1492" s="2">
        <v>1453</v>
      </c>
      <c r="B1492" s="2">
        <v>60.346723125433556</v>
      </c>
      <c r="C1492" s="2">
        <v>7.2532768745664384</v>
      </c>
      <c r="D1492" s="2">
        <v>0.23716276484013366</v>
      </c>
      <c r="F1492" s="2">
        <v>55.865384615384613</v>
      </c>
      <c r="G1492" s="2">
        <v>123.2</v>
      </c>
    </row>
    <row r="1493" spans="1:7" x14ac:dyDescent="0.35">
      <c r="A1493" s="2">
        <v>1454</v>
      </c>
      <c r="B1493" s="2">
        <v>161.18601642458412</v>
      </c>
      <c r="C1493" s="2">
        <v>-25.786016424584119</v>
      </c>
      <c r="D1493" s="2">
        <v>-0.84313380768785529</v>
      </c>
      <c r="F1493" s="2">
        <v>55.903846153846153</v>
      </c>
      <c r="G1493" s="2">
        <v>123.2</v>
      </c>
    </row>
    <row r="1494" spans="1:7" x14ac:dyDescent="0.35">
      <c r="A1494" s="2">
        <v>1455</v>
      </c>
      <c r="B1494" s="2">
        <v>63.662934906822471</v>
      </c>
      <c r="C1494" s="2">
        <v>-5.6629349068224712</v>
      </c>
      <c r="D1494" s="2">
        <v>-0.18516283368708458</v>
      </c>
      <c r="F1494" s="2">
        <v>55.942307692307693</v>
      </c>
      <c r="G1494" s="2">
        <v>123.3</v>
      </c>
    </row>
    <row r="1495" spans="1:7" x14ac:dyDescent="0.35">
      <c r="A1495" s="2">
        <v>1456</v>
      </c>
      <c r="B1495" s="2">
        <v>83.10409248689777</v>
      </c>
      <c r="C1495" s="2">
        <v>32.195907513102227</v>
      </c>
      <c r="D1495" s="2">
        <v>1.0527201118047731</v>
      </c>
      <c r="F1495" s="2">
        <v>55.980769230769234</v>
      </c>
      <c r="G1495" s="2">
        <v>123.4</v>
      </c>
    </row>
    <row r="1496" spans="1:7" x14ac:dyDescent="0.35">
      <c r="A1496" s="2">
        <v>1457</v>
      </c>
      <c r="B1496" s="2">
        <v>108.73256164665936</v>
      </c>
      <c r="C1496" s="2">
        <v>18.567438353340634</v>
      </c>
      <c r="D1496" s="2">
        <v>0.60710560096194055</v>
      </c>
      <c r="F1496" s="2">
        <v>56.019230769230766</v>
      </c>
      <c r="G1496" s="2">
        <v>123.4</v>
      </c>
    </row>
    <row r="1497" spans="1:7" x14ac:dyDescent="0.35">
      <c r="A1497" s="2">
        <v>1458</v>
      </c>
      <c r="B1497" s="2">
        <v>107.23946776096849</v>
      </c>
      <c r="C1497" s="2">
        <v>6.9605322390315081</v>
      </c>
      <c r="D1497" s="2">
        <v>0.22759079780285835</v>
      </c>
      <c r="F1497" s="2">
        <v>56.057692307692307</v>
      </c>
      <c r="G1497" s="2">
        <v>123.4</v>
      </c>
    </row>
    <row r="1498" spans="1:7" x14ac:dyDescent="0.35">
      <c r="A1498" s="2">
        <v>1459</v>
      </c>
      <c r="B1498" s="2">
        <v>75.488126298927043</v>
      </c>
      <c r="C1498" s="2">
        <v>9.9118737010729632</v>
      </c>
      <c r="D1498" s="2">
        <v>0.32409177428969804</v>
      </c>
      <c r="F1498" s="2">
        <v>56.096153846153847</v>
      </c>
      <c r="G1498" s="2">
        <v>123.5</v>
      </c>
    </row>
    <row r="1499" spans="1:7" x14ac:dyDescent="0.35">
      <c r="A1499" s="2">
        <v>1460</v>
      </c>
      <c r="B1499" s="2">
        <v>75.364951285160984</v>
      </c>
      <c r="C1499" s="2">
        <v>20.935048714839013</v>
      </c>
      <c r="D1499" s="2">
        <v>0.68452013085063557</v>
      </c>
      <c r="F1499" s="2">
        <v>56.134615384615387</v>
      </c>
      <c r="G1499" s="2">
        <v>123.6</v>
      </c>
    </row>
    <row r="1500" spans="1:7" x14ac:dyDescent="0.35">
      <c r="A1500" s="2">
        <v>1461</v>
      </c>
      <c r="B1500" s="2">
        <v>82.236488241502201</v>
      </c>
      <c r="C1500" s="2">
        <v>25.563511758497796</v>
      </c>
      <c r="D1500" s="2">
        <v>0.83585849989092009</v>
      </c>
      <c r="F1500" s="2">
        <v>56.173076923076927</v>
      </c>
      <c r="G1500" s="2">
        <v>123.6</v>
      </c>
    </row>
    <row r="1501" spans="1:7" x14ac:dyDescent="0.35">
      <c r="A1501" s="2">
        <v>1462</v>
      </c>
      <c r="B1501" s="2">
        <v>115.10423469684035</v>
      </c>
      <c r="C1501" s="2">
        <v>-4.2346968403563778E-3</v>
      </c>
      <c r="D1501" s="2">
        <v>-1.3846326678088226E-4</v>
      </c>
      <c r="F1501" s="2">
        <v>56.21153846153846</v>
      </c>
      <c r="G1501" s="2">
        <v>123.6</v>
      </c>
    </row>
    <row r="1502" spans="1:7" x14ac:dyDescent="0.35">
      <c r="A1502" s="2">
        <v>1463</v>
      </c>
      <c r="B1502" s="2">
        <v>151.79652464047416</v>
      </c>
      <c r="C1502" s="2">
        <v>98.503475359525851</v>
      </c>
      <c r="D1502" s="2">
        <v>3.2208003315775184</v>
      </c>
      <c r="F1502" s="2">
        <v>56.25</v>
      </c>
      <c r="G1502" s="2">
        <v>123.7</v>
      </c>
    </row>
    <row r="1503" spans="1:7" x14ac:dyDescent="0.35">
      <c r="A1503" s="2">
        <v>1464</v>
      </c>
      <c r="B1503" s="2">
        <v>137.19228236380462</v>
      </c>
      <c r="C1503" s="2">
        <v>93.507717636195366</v>
      </c>
      <c r="D1503" s="2">
        <v>3.0574524083387091</v>
      </c>
      <c r="F1503" s="2">
        <v>56.28846153846154</v>
      </c>
      <c r="G1503" s="2">
        <v>123.7</v>
      </c>
    </row>
    <row r="1504" spans="1:7" x14ac:dyDescent="0.35">
      <c r="A1504" s="2">
        <v>1465</v>
      </c>
      <c r="B1504" s="2">
        <v>78.858069632571173</v>
      </c>
      <c r="C1504" s="2">
        <v>25.641930367428827</v>
      </c>
      <c r="D1504" s="2">
        <v>0.8384225787797619</v>
      </c>
      <c r="F1504" s="2">
        <v>56.32692307692308</v>
      </c>
      <c r="G1504" s="2">
        <v>123.8</v>
      </c>
    </row>
    <row r="1505" spans="1:7" x14ac:dyDescent="0.35">
      <c r="A1505" s="2">
        <v>1466</v>
      </c>
      <c r="B1505" s="2">
        <v>108.36198556762193</v>
      </c>
      <c r="C1505" s="2">
        <v>-24.461985567621923</v>
      </c>
      <c r="D1505" s="2">
        <v>-0.79984153797292379</v>
      </c>
      <c r="F1505" s="2">
        <v>56.365384615384613</v>
      </c>
      <c r="G1505" s="2">
        <v>123.9</v>
      </c>
    </row>
    <row r="1506" spans="1:7" x14ac:dyDescent="0.35">
      <c r="A1506" s="2">
        <v>1467</v>
      </c>
      <c r="B1506" s="2">
        <v>105.77524163949984</v>
      </c>
      <c r="C1506" s="2">
        <v>21.224758360500161</v>
      </c>
      <c r="D1506" s="2">
        <v>0.69399286183196329</v>
      </c>
      <c r="F1506" s="2">
        <v>56.403846153846153</v>
      </c>
      <c r="G1506" s="2">
        <v>123.9</v>
      </c>
    </row>
    <row r="1507" spans="1:7" x14ac:dyDescent="0.35">
      <c r="A1507" s="2">
        <v>1468</v>
      </c>
      <c r="B1507" s="2">
        <v>79.607406537722198</v>
      </c>
      <c r="C1507" s="2">
        <v>1.7925934622778072</v>
      </c>
      <c r="D1507" s="2">
        <v>5.8613014379595839E-2</v>
      </c>
      <c r="F1507" s="2">
        <v>56.442307692307693</v>
      </c>
      <c r="G1507" s="2">
        <v>124</v>
      </c>
    </row>
    <row r="1508" spans="1:7" x14ac:dyDescent="0.35">
      <c r="A1508" s="2">
        <v>1469</v>
      </c>
      <c r="B1508" s="2">
        <v>84.270312813516128</v>
      </c>
      <c r="C1508" s="2">
        <v>-9.9703128135161307</v>
      </c>
      <c r="D1508" s="2">
        <v>-0.32600257705119517</v>
      </c>
      <c r="F1508" s="2">
        <v>56.480769230769234</v>
      </c>
      <c r="G1508" s="2">
        <v>124</v>
      </c>
    </row>
    <row r="1509" spans="1:7" x14ac:dyDescent="0.35">
      <c r="A1509" s="2">
        <v>1470</v>
      </c>
      <c r="B1509" s="2">
        <v>77.146387529978597</v>
      </c>
      <c r="C1509" s="2">
        <v>-4.1463875299785968</v>
      </c>
      <c r="D1509" s="2">
        <v>-0.13557578839387088</v>
      </c>
      <c r="F1509" s="2">
        <v>56.519230769230766</v>
      </c>
      <c r="G1509" s="2">
        <v>124</v>
      </c>
    </row>
    <row r="1510" spans="1:7" x14ac:dyDescent="0.35">
      <c r="A1510" s="2">
        <v>1471</v>
      </c>
      <c r="B1510" s="2">
        <v>125.63856412405705</v>
      </c>
      <c r="C1510" s="2">
        <v>1.7614358759429507</v>
      </c>
      <c r="D1510" s="2">
        <v>5.7594244594751327E-2</v>
      </c>
      <c r="F1510" s="2">
        <v>56.557692307692307</v>
      </c>
      <c r="G1510" s="2">
        <v>124</v>
      </c>
    </row>
    <row r="1511" spans="1:7" x14ac:dyDescent="0.35">
      <c r="A1511" s="2">
        <v>1472</v>
      </c>
      <c r="B1511" s="2">
        <v>66.345148911921598</v>
      </c>
      <c r="C1511" s="2">
        <v>3.9548510880783994</v>
      </c>
      <c r="D1511" s="2">
        <v>0.12931305874570648</v>
      </c>
      <c r="F1511" s="2">
        <v>56.596153846153847</v>
      </c>
      <c r="G1511" s="2">
        <v>124.2</v>
      </c>
    </row>
    <row r="1512" spans="1:7" x14ac:dyDescent="0.35">
      <c r="A1512" s="2">
        <v>1473</v>
      </c>
      <c r="B1512" s="2">
        <v>59.678578522972998</v>
      </c>
      <c r="C1512" s="2">
        <v>0.12142147702699901</v>
      </c>
      <c r="D1512" s="2">
        <v>3.9701577232865758E-3</v>
      </c>
      <c r="F1512" s="2">
        <v>56.634615384615387</v>
      </c>
      <c r="G1512" s="2">
        <v>124.3</v>
      </c>
    </row>
    <row r="1513" spans="1:7" x14ac:dyDescent="0.35">
      <c r="A1513" s="2">
        <v>1474</v>
      </c>
      <c r="B1513" s="2">
        <v>63.961569565574528</v>
      </c>
      <c r="C1513" s="2">
        <v>-2.6615695655745313</v>
      </c>
      <c r="D1513" s="2">
        <v>-8.7026210070567656E-2</v>
      </c>
      <c r="F1513" s="2">
        <v>56.673076923076927</v>
      </c>
      <c r="G1513" s="2">
        <v>124.3</v>
      </c>
    </row>
    <row r="1514" spans="1:7" x14ac:dyDescent="0.35">
      <c r="A1514" s="2">
        <v>1475</v>
      </c>
      <c r="B1514" s="2">
        <v>36.675470609040659</v>
      </c>
      <c r="C1514" s="2">
        <v>20.72452939095934</v>
      </c>
      <c r="D1514" s="2">
        <v>0.6776367117054698</v>
      </c>
      <c r="F1514" s="2">
        <v>56.71153846153846</v>
      </c>
      <c r="G1514" s="2">
        <v>124.4</v>
      </c>
    </row>
    <row r="1515" spans="1:7" x14ac:dyDescent="0.35">
      <c r="A1515" s="2">
        <v>1476</v>
      </c>
      <c r="B1515" s="2">
        <v>81.374562181080336</v>
      </c>
      <c r="C1515" s="2">
        <v>-12.774562181080341</v>
      </c>
      <c r="D1515" s="2">
        <v>-0.41769403524504478</v>
      </c>
      <c r="F1515" s="2">
        <v>56.75</v>
      </c>
      <c r="G1515" s="2">
        <v>124.4</v>
      </c>
    </row>
    <row r="1516" spans="1:7" x14ac:dyDescent="0.35">
      <c r="A1516" s="2">
        <v>1477</v>
      </c>
      <c r="B1516" s="2">
        <v>80.976333920032829</v>
      </c>
      <c r="C1516" s="2">
        <v>6.3236660799671682</v>
      </c>
      <c r="D1516" s="2">
        <v>0.20676697682803258</v>
      </c>
      <c r="F1516" s="2">
        <v>56.78846153846154</v>
      </c>
      <c r="G1516" s="2">
        <v>124.5</v>
      </c>
    </row>
    <row r="1517" spans="1:7" x14ac:dyDescent="0.35">
      <c r="A1517" s="2">
        <v>1478</v>
      </c>
      <c r="B1517" s="2">
        <v>114.62352441586556</v>
      </c>
      <c r="C1517" s="2">
        <v>-12.323524415865563</v>
      </c>
      <c r="D1517" s="2">
        <v>-0.40294630600548698</v>
      </c>
      <c r="F1517" s="2">
        <v>56.82692307692308</v>
      </c>
      <c r="G1517" s="2">
        <v>124.6</v>
      </c>
    </row>
    <row r="1518" spans="1:7" x14ac:dyDescent="0.35">
      <c r="A1518" s="2">
        <v>1479</v>
      </c>
      <c r="B1518" s="2">
        <v>17.3424918280772</v>
      </c>
      <c r="C1518" s="2">
        <v>36.957508171922797</v>
      </c>
      <c r="D1518" s="2">
        <v>1.2084117249665816</v>
      </c>
      <c r="F1518" s="2">
        <v>56.865384615384613</v>
      </c>
      <c r="G1518" s="2">
        <v>124.7</v>
      </c>
    </row>
    <row r="1519" spans="1:7" x14ac:dyDescent="0.35">
      <c r="A1519" s="2">
        <v>1480</v>
      </c>
      <c r="B1519" s="2">
        <v>60.635800426716116</v>
      </c>
      <c r="C1519" s="2">
        <v>13.564199573283886</v>
      </c>
      <c r="D1519" s="2">
        <v>0.44351306716602601</v>
      </c>
      <c r="F1519" s="2">
        <v>56.903846153846153</v>
      </c>
      <c r="G1519" s="2">
        <v>124.7</v>
      </c>
    </row>
    <row r="1520" spans="1:7" x14ac:dyDescent="0.35">
      <c r="A1520" s="2">
        <v>1481</v>
      </c>
      <c r="B1520" s="2">
        <v>89.575303971606132</v>
      </c>
      <c r="C1520" s="2">
        <v>5.7246960283938648</v>
      </c>
      <c r="D1520" s="2">
        <v>0.18718225726690962</v>
      </c>
      <c r="F1520" s="2">
        <v>56.942307692307693</v>
      </c>
      <c r="G1520" s="2">
        <v>124.8</v>
      </c>
    </row>
    <row r="1521" spans="1:7" x14ac:dyDescent="0.35">
      <c r="A1521" s="2">
        <v>1482</v>
      </c>
      <c r="B1521" s="2">
        <v>85.484619586042228</v>
      </c>
      <c r="C1521" s="2">
        <v>44.21538041395776</v>
      </c>
      <c r="D1521" s="2">
        <v>1.4457247460389173</v>
      </c>
      <c r="F1521" s="2">
        <v>56.980769230769234</v>
      </c>
      <c r="G1521" s="2">
        <v>124.8</v>
      </c>
    </row>
    <row r="1522" spans="1:7" x14ac:dyDescent="0.35">
      <c r="A1522" s="2">
        <v>1483</v>
      </c>
      <c r="B1522" s="2">
        <v>126.75504706552815</v>
      </c>
      <c r="C1522" s="2">
        <v>-11.455047065528149</v>
      </c>
      <c r="D1522" s="2">
        <v>-0.37454941820305265</v>
      </c>
      <c r="F1522" s="2">
        <v>57.019230769230766</v>
      </c>
      <c r="G1522" s="2">
        <v>124.8</v>
      </c>
    </row>
    <row r="1523" spans="1:7" x14ac:dyDescent="0.35">
      <c r="A1523" s="2">
        <v>1484</v>
      </c>
      <c r="B1523" s="2">
        <v>109.90674186051324</v>
      </c>
      <c r="C1523" s="2">
        <v>-17.706741860513233</v>
      </c>
      <c r="D1523" s="2">
        <v>-0.57896312640083336</v>
      </c>
      <c r="F1523" s="2">
        <v>57.057692307692307</v>
      </c>
      <c r="G1523" s="2">
        <v>124.8</v>
      </c>
    </row>
    <row r="1524" spans="1:7" x14ac:dyDescent="0.35">
      <c r="A1524" s="2">
        <v>1485</v>
      </c>
      <c r="B1524" s="2">
        <v>63.372466061044321</v>
      </c>
      <c r="C1524" s="2">
        <v>21.327533938955682</v>
      </c>
      <c r="D1524" s="2">
        <v>0.69735334851488928</v>
      </c>
      <c r="F1524" s="2">
        <v>57.096153846153847</v>
      </c>
      <c r="G1524" s="2">
        <v>124.9</v>
      </c>
    </row>
    <row r="1525" spans="1:7" x14ac:dyDescent="0.35">
      <c r="A1525" s="2">
        <v>1486</v>
      </c>
      <c r="B1525" s="2">
        <v>59.640025193921645</v>
      </c>
      <c r="C1525" s="2">
        <v>-1.3400251939216474</v>
      </c>
      <c r="D1525" s="2">
        <v>-4.3815241778550028E-2</v>
      </c>
      <c r="F1525" s="2">
        <v>57.134615384615387</v>
      </c>
      <c r="G1525" s="2">
        <v>124.9</v>
      </c>
    </row>
    <row r="1526" spans="1:7" x14ac:dyDescent="0.35">
      <c r="A1526" s="2">
        <v>1487</v>
      </c>
      <c r="B1526" s="2">
        <v>-5.9717418616535642</v>
      </c>
      <c r="C1526" s="2">
        <v>66.371741861653561</v>
      </c>
      <c r="D1526" s="2">
        <v>2.1701785385252244</v>
      </c>
      <c r="F1526" s="2">
        <v>57.173076923076927</v>
      </c>
      <c r="G1526" s="2">
        <v>125</v>
      </c>
    </row>
    <row r="1527" spans="1:7" x14ac:dyDescent="0.35">
      <c r="A1527" s="2">
        <v>1488</v>
      </c>
      <c r="B1527" s="2">
        <v>62.168635567897908</v>
      </c>
      <c r="C1527" s="2">
        <v>14.031364432102094</v>
      </c>
      <c r="D1527" s="2">
        <v>0.45878810925658448</v>
      </c>
      <c r="F1527" s="2">
        <v>57.21153846153846</v>
      </c>
      <c r="G1527" s="2">
        <v>125.1</v>
      </c>
    </row>
    <row r="1528" spans="1:7" x14ac:dyDescent="0.35">
      <c r="A1528" s="2">
        <v>1489</v>
      </c>
      <c r="B1528" s="2">
        <v>48.664294485290867</v>
      </c>
      <c r="C1528" s="2">
        <v>11.335705514709133</v>
      </c>
      <c r="D1528" s="2">
        <v>0.3706472685068522</v>
      </c>
      <c r="F1528" s="2">
        <v>57.25</v>
      </c>
      <c r="G1528" s="2">
        <v>125.3</v>
      </c>
    </row>
    <row r="1529" spans="1:7" x14ac:dyDescent="0.35">
      <c r="A1529" s="2">
        <v>1490</v>
      </c>
      <c r="B1529" s="2">
        <v>32.563151515117106</v>
      </c>
      <c r="C1529" s="2">
        <v>32.936848484882894</v>
      </c>
      <c r="D1529" s="2">
        <v>1.07694690094983</v>
      </c>
      <c r="F1529" s="2">
        <v>57.28846153846154</v>
      </c>
      <c r="G1529" s="2">
        <v>125.4</v>
      </c>
    </row>
    <row r="1530" spans="1:7" x14ac:dyDescent="0.35">
      <c r="A1530" s="2">
        <v>1491</v>
      </c>
      <c r="B1530" s="2">
        <v>-2.5551914758483392</v>
      </c>
      <c r="C1530" s="2">
        <v>56.655191475848341</v>
      </c>
      <c r="D1530" s="2">
        <v>1.8524733145200012</v>
      </c>
      <c r="F1530" s="2">
        <v>57.32692307692308</v>
      </c>
      <c r="G1530" s="2">
        <v>125.4</v>
      </c>
    </row>
    <row r="1531" spans="1:7" x14ac:dyDescent="0.35">
      <c r="A1531" s="2">
        <v>1492</v>
      </c>
      <c r="B1531" s="2">
        <v>67.666680571031023</v>
      </c>
      <c r="C1531" s="2">
        <v>25.633319428968974</v>
      </c>
      <c r="D1531" s="2">
        <v>0.83814102411029001</v>
      </c>
      <c r="F1531" s="2">
        <v>57.365384615384613</v>
      </c>
      <c r="G1531" s="2">
        <v>125.5</v>
      </c>
    </row>
    <row r="1532" spans="1:7" x14ac:dyDescent="0.35">
      <c r="A1532" s="2">
        <v>1493</v>
      </c>
      <c r="B1532" s="2">
        <v>67.150425151651916</v>
      </c>
      <c r="C1532" s="2">
        <v>7.3495748483480838</v>
      </c>
      <c r="D1532" s="2">
        <v>0.24031145116570882</v>
      </c>
      <c r="F1532" s="2">
        <v>57.403846153846153</v>
      </c>
      <c r="G1532" s="2">
        <v>125.6</v>
      </c>
    </row>
    <row r="1533" spans="1:7" x14ac:dyDescent="0.35">
      <c r="A1533" s="2">
        <v>1494</v>
      </c>
      <c r="B1533" s="2">
        <v>103.20524328242081</v>
      </c>
      <c r="C1533" s="2">
        <v>28.29475671757919</v>
      </c>
      <c r="D1533" s="2">
        <v>0.92516290907771825</v>
      </c>
      <c r="F1533" s="2">
        <v>57.442307692307693</v>
      </c>
      <c r="G1533" s="2">
        <v>125.7</v>
      </c>
    </row>
    <row r="1534" spans="1:7" x14ac:dyDescent="0.35">
      <c r="A1534" s="2">
        <v>1495</v>
      </c>
      <c r="B1534" s="2">
        <v>0.98506636361652866</v>
      </c>
      <c r="C1534" s="2">
        <v>44.714933636383478</v>
      </c>
      <c r="D1534" s="2">
        <v>1.4620588010411073</v>
      </c>
      <c r="F1534" s="2">
        <v>57.480769230769234</v>
      </c>
      <c r="G1534" s="2">
        <v>125.8</v>
      </c>
    </row>
    <row r="1535" spans="1:7" x14ac:dyDescent="0.35">
      <c r="A1535" s="2">
        <v>1496</v>
      </c>
      <c r="B1535" s="2">
        <v>27.916981354716526</v>
      </c>
      <c r="C1535" s="2">
        <v>47.583018645283474</v>
      </c>
      <c r="D1535" s="2">
        <v>1.5558375140656149</v>
      </c>
      <c r="F1535" s="2">
        <v>57.519230769230766</v>
      </c>
      <c r="G1535" s="2">
        <v>126.1</v>
      </c>
    </row>
    <row r="1536" spans="1:7" x14ac:dyDescent="0.35">
      <c r="A1536" s="2">
        <v>1497</v>
      </c>
      <c r="B1536" s="2">
        <v>59.402245642340766</v>
      </c>
      <c r="C1536" s="2">
        <v>9.6977543576592282</v>
      </c>
      <c r="D1536" s="2">
        <v>0.31709064412909171</v>
      </c>
      <c r="F1536" s="2">
        <v>57.557692307692307</v>
      </c>
      <c r="G1536" s="2">
        <v>126.1</v>
      </c>
    </row>
    <row r="1537" spans="1:7" x14ac:dyDescent="0.35">
      <c r="A1537" s="2">
        <v>1498</v>
      </c>
      <c r="B1537" s="2">
        <v>59.218865901836651</v>
      </c>
      <c r="C1537" s="2">
        <v>13.681134098163355</v>
      </c>
      <c r="D1537" s="2">
        <v>0.44733651354829851</v>
      </c>
      <c r="F1537" s="2">
        <v>57.596153846153847</v>
      </c>
      <c r="G1537" s="2">
        <v>126.1</v>
      </c>
    </row>
    <row r="1538" spans="1:7" x14ac:dyDescent="0.35">
      <c r="A1538" s="2">
        <v>1499</v>
      </c>
      <c r="B1538" s="2">
        <v>70.576976445493315</v>
      </c>
      <c r="C1538" s="2">
        <v>1.3230235545066904</v>
      </c>
      <c r="D1538" s="2">
        <v>4.325933361728778E-2</v>
      </c>
      <c r="F1538" s="2">
        <v>57.634615384615387</v>
      </c>
      <c r="G1538" s="2">
        <v>126.2</v>
      </c>
    </row>
    <row r="1539" spans="1:7" x14ac:dyDescent="0.35">
      <c r="A1539" s="2">
        <v>1500</v>
      </c>
      <c r="B1539" s="2">
        <v>102.82783624228117</v>
      </c>
      <c r="C1539" s="2">
        <v>3.4721637577188318</v>
      </c>
      <c r="D1539" s="2">
        <v>0.1135304733293431</v>
      </c>
      <c r="F1539" s="2">
        <v>57.673076923076927</v>
      </c>
      <c r="G1539" s="2">
        <v>126.2</v>
      </c>
    </row>
    <row r="1540" spans="1:7" x14ac:dyDescent="0.35">
      <c r="A1540" s="2">
        <v>1501</v>
      </c>
      <c r="B1540" s="2">
        <v>132.96269580772159</v>
      </c>
      <c r="C1540" s="2">
        <v>-41.262695807721585</v>
      </c>
      <c r="D1540" s="2">
        <v>-1.3491798523273104</v>
      </c>
      <c r="F1540" s="2">
        <v>57.71153846153846</v>
      </c>
      <c r="G1540" s="2">
        <v>126.3</v>
      </c>
    </row>
    <row r="1541" spans="1:7" x14ac:dyDescent="0.35">
      <c r="A1541" s="2">
        <v>1502</v>
      </c>
      <c r="B1541" s="2">
        <v>97.664201306211936</v>
      </c>
      <c r="C1541" s="2">
        <v>9.4357986937880582</v>
      </c>
      <c r="D1541" s="2">
        <v>0.30852539416227132</v>
      </c>
      <c r="F1541" s="2">
        <v>57.75</v>
      </c>
      <c r="G1541" s="2">
        <v>126.4</v>
      </c>
    </row>
    <row r="1542" spans="1:7" x14ac:dyDescent="0.35">
      <c r="A1542" s="2">
        <v>1503</v>
      </c>
      <c r="B1542" s="2">
        <v>82.797450677189701</v>
      </c>
      <c r="C1542" s="2">
        <v>1.7025493228102988</v>
      </c>
      <c r="D1542" s="2">
        <v>5.5668811718775531E-2</v>
      </c>
      <c r="F1542" s="2">
        <v>57.78846153846154</v>
      </c>
      <c r="G1542" s="2">
        <v>126.4</v>
      </c>
    </row>
    <row r="1543" spans="1:7" x14ac:dyDescent="0.35">
      <c r="A1543" s="2">
        <v>1504</v>
      </c>
      <c r="B1543" s="2">
        <v>88.891583371733304</v>
      </c>
      <c r="C1543" s="2">
        <v>15.308416628266698</v>
      </c>
      <c r="D1543" s="2">
        <v>0.5005443023435423</v>
      </c>
      <c r="F1543" s="2">
        <v>57.82692307692308</v>
      </c>
      <c r="G1543" s="2">
        <v>126.5</v>
      </c>
    </row>
    <row r="1544" spans="1:7" x14ac:dyDescent="0.35">
      <c r="A1544" s="2">
        <v>1505</v>
      </c>
      <c r="B1544" s="2">
        <v>93.154695185678833</v>
      </c>
      <c r="C1544" s="2">
        <v>22.645304814321165</v>
      </c>
      <c r="D1544" s="2">
        <v>0.74044093356535823</v>
      </c>
      <c r="F1544" s="2">
        <v>57.865384615384613</v>
      </c>
      <c r="G1544" s="2">
        <v>126.5</v>
      </c>
    </row>
    <row r="1545" spans="1:7" x14ac:dyDescent="0.35">
      <c r="A1545" s="2">
        <v>1506</v>
      </c>
      <c r="B1545" s="2">
        <v>104.13095944978937</v>
      </c>
      <c r="C1545" s="2">
        <v>4.0690405502106302</v>
      </c>
      <c r="D1545" s="2">
        <v>0.13304674891405627</v>
      </c>
      <c r="F1545" s="2">
        <v>57.903846153846153</v>
      </c>
      <c r="G1545" s="2">
        <v>126.5</v>
      </c>
    </row>
    <row r="1546" spans="1:7" x14ac:dyDescent="0.35">
      <c r="A1546" s="2">
        <v>1507</v>
      </c>
      <c r="B1546" s="2">
        <v>93.563845857903445</v>
      </c>
      <c r="C1546" s="2">
        <v>9.7361541420965523</v>
      </c>
      <c r="D1546" s="2">
        <v>0.31834621443254374</v>
      </c>
      <c r="F1546" s="2">
        <v>57.942307692307693</v>
      </c>
      <c r="G1546" s="2">
        <v>126.5</v>
      </c>
    </row>
    <row r="1547" spans="1:7" x14ac:dyDescent="0.35">
      <c r="A1547" s="2">
        <v>1508</v>
      </c>
      <c r="B1547" s="2">
        <v>126.6881087049309</v>
      </c>
      <c r="C1547" s="2">
        <v>16.811891295069103</v>
      </c>
      <c r="D1547" s="2">
        <v>0.54970390496346444</v>
      </c>
      <c r="F1547" s="2">
        <v>57.980769230769234</v>
      </c>
      <c r="G1547" s="2">
        <v>126.6</v>
      </c>
    </row>
    <row r="1548" spans="1:7" x14ac:dyDescent="0.35">
      <c r="A1548" s="2">
        <v>1509</v>
      </c>
      <c r="B1548" s="2">
        <v>162.9902780499603</v>
      </c>
      <c r="C1548" s="2">
        <v>-84.890278049960301</v>
      </c>
      <c r="D1548" s="2">
        <v>-2.7756851694124425</v>
      </c>
      <c r="F1548" s="2">
        <v>58.019230769230766</v>
      </c>
      <c r="G1548" s="2">
        <v>126.7</v>
      </c>
    </row>
    <row r="1549" spans="1:7" x14ac:dyDescent="0.35">
      <c r="A1549" s="2">
        <v>1510</v>
      </c>
      <c r="B1549" s="2">
        <v>106.05292816270935</v>
      </c>
      <c r="C1549" s="2">
        <v>-9.2529281627093525</v>
      </c>
      <c r="D1549" s="2">
        <v>-0.30254601663285613</v>
      </c>
      <c r="F1549" s="2">
        <v>58.057692307692307</v>
      </c>
      <c r="G1549" s="2">
        <v>126.7</v>
      </c>
    </row>
    <row r="1550" spans="1:7" x14ac:dyDescent="0.35">
      <c r="A1550" s="2">
        <v>1511</v>
      </c>
      <c r="B1550" s="2">
        <v>113.05329913852965</v>
      </c>
      <c r="C1550" s="2">
        <v>-6.6532991385296469</v>
      </c>
      <c r="D1550" s="2">
        <v>-0.21754509669072708</v>
      </c>
      <c r="F1550" s="2">
        <v>58.096153846153847</v>
      </c>
      <c r="G1550" s="2">
        <v>126.7</v>
      </c>
    </row>
    <row r="1551" spans="1:7" x14ac:dyDescent="0.35">
      <c r="A1551" s="2">
        <v>1512</v>
      </c>
      <c r="B1551" s="2">
        <v>76.500843681980115</v>
      </c>
      <c r="C1551" s="2">
        <v>8.2991563180198824</v>
      </c>
      <c r="D1551" s="2">
        <v>0.2713602268684539</v>
      </c>
      <c r="F1551" s="2">
        <v>58.134615384615387</v>
      </c>
      <c r="G1551" s="2">
        <v>126.7</v>
      </c>
    </row>
    <row r="1552" spans="1:7" x14ac:dyDescent="0.35">
      <c r="A1552" s="2">
        <v>1513</v>
      </c>
      <c r="B1552" s="2">
        <v>94.262182558703216</v>
      </c>
      <c r="C1552" s="2">
        <v>-4.5621825587032134</v>
      </c>
      <c r="D1552" s="2">
        <v>-0.1491711743586466</v>
      </c>
      <c r="F1552" s="2">
        <v>58.173076923076927</v>
      </c>
      <c r="G1552" s="2">
        <v>126.9</v>
      </c>
    </row>
    <row r="1553" spans="1:7" x14ac:dyDescent="0.35">
      <c r="A1553" s="2">
        <v>1514</v>
      </c>
      <c r="B1553" s="2">
        <v>58.113187038171432</v>
      </c>
      <c r="C1553" s="2">
        <v>2.0868129618285707</v>
      </c>
      <c r="D1553" s="2">
        <v>6.8233205527684401E-2</v>
      </c>
      <c r="F1553" s="2">
        <v>58.21153846153846</v>
      </c>
      <c r="G1553" s="2">
        <v>126.9</v>
      </c>
    </row>
    <row r="1554" spans="1:7" x14ac:dyDescent="0.35">
      <c r="A1554" s="2">
        <v>1515</v>
      </c>
      <c r="B1554" s="2">
        <v>111.85839692106158</v>
      </c>
      <c r="C1554" s="2">
        <v>-46.158396921061581</v>
      </c>
      <c r="D1554" s="2">
        <v>-1.5092561918838419</v>
      </c>
      <c r="F1554" s="2">
        <v>58.25</v>
      </c>
      <c r="G1554" s="2">
        <v>127</v>
      </c>
    </row>
    <row r="1555" spans="1:7" x14ac:dyDescent="0.35">
      <c r="A1555" s="2">
        <v>1516</v>
      </c>
      <c r="B1555" s="2">
        <v>58.238702340477559</v>
      </c>
      <c r="C1555" s="2">
        <v>50.461297659522444</v>
      </c>
      <c r="D1555" s="2">
        <v>1.6499495438147966</v>
      </c>
      <c r="F1555" s="2">
        <v>58.28846153846154</v>
      </c>
      <c r="G1555" s="2">
        <v>127.1</v>
      </c>
    </row>
    <row r="1556" spans="1:7" x14ac:dyDescent="0.35">
      <c r="A1556" s="2">
        <v>1517</v>
      </c>
      <c r="B1556" s="2">
        <v>53.25503708748937</v>
      </c>
      <c r="C1556" s="2">
        <v>5.4449629125106327</v>
      </c>
      <c r="D1556" s="2">
        <v>0.17803573214075025</v>
      </c>
      <c r="F1556" s="2">
        <v>58.32692307692308</v>
      </c>
      <c r="G1556" s="2">
        <v>127.2</v>
      </c>
    </row>
    <row r="1557" spans="1:7" x14ac:dyDescent="0.35">
      <c r="A1557" s="2">
        <v>1518</v>
      </c>
      <c r="B1557" s="2">
        <v>127.77840587612454</v>
      </c>
      <c r="C1557" s="2">
        <v>98.221594123875462</v>
      </c>
      <c r="D1557" s="2">
        <v>3.2115835686771783</v>
      </c>
      <c r="F1557" s="2">
        <v>58.365384615384613</v>
      </c>
      <c r="G1557" s="2">
        <v>127.2</v>
      </c>
    </row>
    <row r="1558" spans="1:7" x14ac:dyDescent="0.35">
      <c r="A1558" s="2">
        <v>1519</v>
      </c>
      <c r="B1558" s="2">
        <v>120.949443121286</v>
      </c>
      <c r="C1558" s="2">
        <v>0.95055687871401062</v>
      </c>
      <c r="D1558" s="2">
        <v>3.1080668971029422E-2</v>
      </c>
      <c r="F1558" s="2">
        <v>58.403846153846153</v>
      </c>
      <c r="G1558" s="2">
        <v>127.2</v>
      </c>
    </row>
    <row r="1559" spans="1:7" x14ac:dyDescent="0.35">
      <c r="A1559" s="2">
        <v>1520</v>
      </c>
      <c r="B1559" s="2">
        <v>77.001816043525295</v>
      </c>
      <c r="C1559" s="2">
        <v>-5.6018160435252895</v>
      </c>
      <c r="D1559" s="2">
        <v>-0.18316441023598581</v>
      </c>
      <c r="F1559" s="2">
        <v>58.442307692307693</v>
      </c>
      <c r="G1559" s="2">
        <v>127.3</v>
      </c>
    </row>
    <row r="1560" spans="1:7" x14ac:dyDescent="0.35">
      <c r="A1560" s="2">
        <v>1521</v>
      </c>
      <c r="B1560" s="2">
        <v>129.71522561466264</v>
      </c>
      <c r="C1560" s="2">
        <v>26.884774385337352</v>
      </c>
      <c r="D1560" s="2">
        <v>0.87906025588068271</v>
      </c>
      <c r="F1560" s="2">
        <v>58.480769230769234</v>
      </c>
      <c r="G1560" s="2">
        <v>127.3</v>
      </c>
    </row>
    <row r="1561" spans="1:7" x14ac:dyDescent="0.35">
      <c r="A1561" s="2">
        <v>1522</v>
      </c>
      <c r="B1561" s="2">
        <v>97.749316563527742</v>
      </c>
      <c r="C1561" s="2">
        <v>-14.649316563527748</v>
      </c>
      <c r="D1561" s="2">
        <v>-0.47899349208729597</v>
      </c>
      <c r="F1561" s="2">
        <v>58.519230769230766</v>
      </c>
      <c r="G1561" s="2">
        <v>127.3</v>
      </c>
    </row>
    <row r="1562" spans="1:7" x14ac:dyDescent="0.35">
      <c r="A1562" s="2">
        <v>1523</v>
      </c>
      <c r="B1562" s="2">
        <v>83.686211276681092</v>
      </c>
      <c r="C1562" s="2">
        <v>-0.2862112766810867</v>
      </c>
      <c r="D1562" s="2">
        <v>-9.358343667277752E-3</v>
      </c>
      <c r="F1562" s="2">
        <v>58.557692307692307</v>
      </c>
      <c r="G1562" s="2">
        <v>127.4</v>
      </c>
    </row>
    <row r="1563" spans="1:7" x14ac:dyDescent="0.35">
      <c r="A1563" s="2">
        <v>1524</v>
      </c>
      <c r="B1563" s="2">
        <v>108.20495379957804</v>
      </c>
      <c r="C1563" s="2">
        <v>-20.104953799578041</v>
      </c>
      <c r="D1563" s="2">
        <v>-0.65737824607392958</v>
      </c>
      <c r="F1563" s="2">
        <v>58.596153846153847</v>
      </c>
      <c r="G1563" s="2">
        <v>127.4</v>
      </c>
    </row>
    <row r="1564" spans="1:7" x14ac:dyDescent="0.35">
      <c r="A1564" s="2">
        <v>1525</v>
      </c>
      <c r="B1564" s="2">
        <v>125.10937297726551</v>
      </c>
      <c r="C1564" s="2">
        <v>-25.209372977265502</v>
      </c>
      <c r="D1564" s="2">
        <v>-0.82427910840392593</v>
      </c>
      <c r="F1564" s="2">
        <v>58.634615384615387</v>
      </c>
      <c r="G1564" s="2">
        <v>127.4</v>
      </c>
    </row>
    <row r="1565" spans="1:7" x14ac:dyDescent="0.35">
      <c r="A1565" s="2">
        <v>1526</v>
      </c>
      <c r="B1565" s="2">
        <v>105.02239238696694</v>
      </c>
      <c r="C1565" s="2">
        <v>3.8776076130330637</v>
      </c>
      <c r="D1565" s="2">
        <v>0.12678740359364024</v>
      </c>
      <c r="F1565" s="2">
        <v>58.673076923076927</v>
      </c>
      <c r="G1565" s="2">
        <v>127.5</v>
      </c>
    </row>
    <row r="1566" spans="1:7" x14ac:dyDescent="0.35">
      <c r="A1566" s="2">
        <v>1527</v>
      </c>
      <c r="B1566" s="2">
        <v>129.28986561847876</v>
      </c>
      <c r="C1566" s="2">
        <v>-23.98986561847876</v>
      </c>
      <c r="D1566" s="2">
        <v>-0.78440447767434407</v>
      </c>
      <c r="F1566" s="2">
        <v>58.71153846153846</v>
      </c>
      <c r="G1566" s="2">
        <v>127.7</v>
      </c>
    </row>
    <row r="1567" spans="1:7" x14ac:dyDescent="0.35">
      <c r="A1567" s="2">
        <v>1528</v>
      </c>
      <c r="B1567" s="2">
        <v>108.15135710619862</v>
      </c>
      <c r="C1567" s="2">
        <v>-37.251357106198611</v>
      </c>
      <c r="D1567" s="2">
        <v>-1.2180197996207487</v>
      </c>
      <c r="F1567" s="2">
        <v>58.75</v>
      </c>
      <c r="G1567" s="2">
        <v>127.8</v>
      </c>
    </row>
    <row r="1568" spans="1:7" x14ac:dyDescent="0.35">
      <c r="A1568" s="2">
        <v>1529</v>
      </c>
      <c r="B1568" s="2">
        <v>121.28195398428127</v>
      </c>
      <c r="C1568" s="2">
        <v>0.41804601571872979</v>
      </c>
      <c r="D1568" s="2">
        <v>1.3668987222300442E-2</v>
      </c>
      <c r="F1568" s="2">
        <v>58.78846153846154</v>
      </c>
      <c r="G1568" s="2">
        <v>127.9</v>
      </c>
    </row>
    <row r="1569" spans="1:7" x14ac:dyDescent="0.35">
      <c r="A1569" s="2">
        <v>1530</v>
      </c>
      <c r="B1569" s="2">
        <v>113.31622306897684</v>
      </c>
      <c r="C1569" s="2">
        <v>-5.716223068976845</v>
      </c>
      <c r="D1569" s="2">
        <v>-0.1869052141433023</v>
      </c>
      <c r="F1569" s="2">
        <v>58.82692307692308</v>
      </c>
      <c r="G1569" s="2">
        <v>127.9</v>
      </c>
    </row>
    <row r="1570" spans="1:7" x14ac:dyDescent="0.35">
      <c r="A1570" s="2">
        <v>1531</v>
      </c>
      <c r="B1570" s="2">
        <v>112.64664835504169</v>
      </c>
      <c r="C1570" s="2">
        <v>0.35335164495830895</v>
      </c>
      <c r="D1570" s="2">
        <v>1.1553654234953088E-2</v>
      </c>
      <c r="F1570" s="2">
        <v>58.865384615384613</v>
      </c>
      <c r="G1570" s="2">
        <v>127.9</v>
      </c>
    </row>
    <row r="1571" spans="1:7" x14ac:dyDescent="0.35">
      <c r="A1571" s="2">
        <v>1532</v>
      </c>
      <c r="B1571" s="2">
        <v>106.23890384259333</v>
      </c>
      <c r="C1571" s="2">
        <v>-29.038903842593328</v>
      </c>
      <c r="D1571" s="2">
        <v>-0.94949453086304247</v>
      </c>
      <c r="F1571" s="2">
        <v>58.903846153846153</v>
      </c>
      <c r="G1571" s="2">
        <v>128.19999999999999</v>
      </c>
    </row>
    <row r="1572" spans="1:7" x14ac:dyDescent="0.35">
      <c r="A1572" s="2">
        <v>1533</v>
      </c>
      <c r="B1572" s="2">
        <v>86.530131987574094</v>
      </c>
      <c r="C1572" s="2">
        <v>4.5698680124258999</v>
      </c>
      <c r="D1572" s="2">
        <v>0.14942246815115501</v>
      </c>
      <c r="F1572" s="2">
        <v>58.942307692307693</v>
      </c>
      <c r="G1572" s="2">
        <v>128.19999999999999</v>
      </c>
    </row>
    <row r="1573" spans="1:7" x14ac:dyDescent="0.35">
      <c r="A1573" s="2">
        <v>1534</v>
      </c>
      <c r="B1573" s="2">
        <v>102.04627975253399</v>
      </c>
      <c r="C1573" s="2">
        <v>-18.446279752533997</v>
      </c>
      <c r="D1573" s="2">
        <v>-0.6031440385883573</v>
      </c>
      <c r="F1573" s="2">
        <v>58.980769230769234</v>
      </c>
      <c r="G1573" s="2">
        <v>128.30000000000001</v>
      </c>
    </row>
    <row r="1574" spans="1:7" x14ac:dyDescent="0.35">
      <c r="A1574" s="2">
        <v>1535</v>
      </c>
      <c r="B1574" s="2">
        <v>110.22987128909338</v>
      </c>
      <c r="C1574" s="2">
        <v>9.0701287109066158</v>
      </c>
      <c r="D1574" s="2">
        <v>0.29656896320576087</v>
      </c>
      <c r="F1574" s="2">
        <v>59.019230769230766</v>
      </c>
      <c r="G1574" s="2">
        <v>128.4</v>
      </c>
    </row>
    <row r="1575" spans="1:7" x14ac:dyDescent="0.35">
      <c r="A1575" s="2">
        <v>1536</v>
      </c>
      <c r="B1575" s="2">
        <v>65.014408049415394</v>
      </c>
      <c r="C1575" s="2">
        <v>7.485591950584606</v>
      </c>
      <c r="D1575" s="2">
        <v>0.24475884681733073</v>
      </c>
      <c r="F1575" s="2">
        <v>59.057692307692307</v>
      </c>
      <c r="G1575" s="2">
        <v>128.6</v>
      </c>
    </row>
    <row r="1576" spans="1:7" x14ac:dyDescent="0.35">
      <c r="A1576" s="2">
        <v>1537</v>
      </c>
      <c r="B1576" s="2">
        <v>99.826377836108136</v>
      </c>
      <c r="C1576" s="2">
        <v>1.4736221638918607</v>
      </c>
      <c r="D1576" s="2">
        <v>4.8183505574393888E-2</v>
      </c>
      <c r="F1576" s="2">
        <v>59.096153846153847</v>
      </c>
      <c r="G1576" s="2">
        <v>128.6</v>
      </c>
    </row>
    <row r="1577" spans="1:7" x14ac:dyDescent="0.35">
      <c r="A1577" s="2">
        <v>1538</v>
      </c>
      <c r="B1577" s="2">
        <v>99.900757783395505</v>
      </c>
      <c r="C1577" s="2">
        <v>-9.8007577833955111</v>
      </c>
      <c r="D1577" s="2">
        <v>-0.320458580809033</v>
      </c>
      <c r="F1577" s="2">
        <v>59.134615384615387</v>
      </c>
      <c r="G1577" s="2">
        <v>128.6</v>
      </c>
    </row>
    <row r="1578" spans="1:7" x14ac:dyDescent="0.35">
      <c r="A1578" s="2">
        <v>1539</v>
      </c>
      <c r="B1578" s="2">
        <v>127.0799819297383</v>
      </c>
      <c r="C1578" s="2">
        <v>-38.079981929738295</v>
      </c>
      <c r="D1578" s="2">
        <v>-1.2451136163279162</v>
      </c>
      <c r="F1578" s="2">
        <v>59.173076923076927</v>
      </c>
      <c r="G1578" s="2">
        <v>128.69999999999999</v>
      </c>
    </row>
    <row r="1579" spans="1:7" x14ac:dyDescent="0.35">
      <c r="A1579" s="2">
        <v>1540</v>
      </c>
      <c r="B1579" s="2">
        <v>117.95242581670107</v>
      </c>
      <c r="C1579" s="2">
        <v>-9.2524258167010629</v>
      </c>
      <c r="D1579" s="2">
        <v>-0.30252959126122164</v>
      </c>
      <c r="F1579" s="2">
        <v>59.21153846153846</v>
      </c>
      <c r="G1579" s="2">
        <v>128.9</v>
      </c>
    </row>
    <row r="1580" spans="1:7" x14ac:dyDescent="0.35">
      <c r="A1580" s="2">
        <v>1541</v>
      </c>
      <c r="B1580" s="2">
        <v>107.79453636574991</v>
      </c>
      <c r="C1580" s="2">
        <v>-21.494536365749909</v>
      </c>
      <c r="D1580" s="2">
        <v>-0.70281388145172108</v>
      </c>
      <c r="F1580" s="2">
        <v>59.25</v>
      </c>
      <c r="G1580" s="2">
        <v>128.9</v>
      </c>
    </row>
    <row r="1581" spans="1:7" x14ac:dyDescent="0.35">
      <c r="A1581" s="2">
        <v>1542</v>
      </c>
      <c r="B1581" s="2">
        <v>112.25614553483661</v>
      </c>
      <c r="C1581" s="2">
        <v>-14.8561455348366</v>
      </c>
      <c r="D1581" s="2">
        <v>-0.48575624656819122</v>
      </c>
      <c r="F1581" s="2">
        <v>59.28846153846154</v>
      </c>
      <c r="G1581" s="2">
        <v>129</v>
      </c>
    </row>
    <row r="1582" spans="1:7" x14ac:dyDescent="0.35">
      <c r="A1582" s="2">
        <v>1543</v>
      </c>
      <c r="B1582" s="2">
        <v>111.03342706645124</v>
      </c>
      <c r="C1582" s="2">
        <v>2.2665729335487583</v>
      </c>
      <c r="D1582" s="2">
        <v>7.4110876081008248E-2</v>
      </c>
      <c r="F1582" s="2">
        <v>59.32692307692308</v>
      </c>
      <c r="G1582" s="2">
        <v>129.1</v>
      </c>
    </row>
    <row r="1583" spans="1:7" x14ac:dyDescent="0.35">
      <c r="A1583" s="2">
        <v>1544</v>
      </c>
      <c r="B1583" s="2">
        <v>114.471788185371</v>
      </c>
      <c r="C1583" s="2">
        <v>-37.471788185370997</v>
      </c>
      <c r="D1583" s="2">
        <v>-1.2252273066685673</v>
      </c>
      <c r="F1583" s="2">
        <v>59.365384615384613</v>
      </c>
      <c r="G1583" s="2">
        <v>129.1</v>
      </c>
    </row>
    <row r="1584" spans="1:7" x14ac:dyDescent="0.35">
      <c r="A1584" s="2">
        <v>1545</v>
      </c>
      <c r="B1584" s="2">
        <v>113.82959417122206</v>
      </c>
      <c r="C1584" s="2">
        <v>-35.42959417122205</v>
      </c>
      <c r="D1584" s="2">
        <v>-1.1584530214577209</v>
      </c>
      <c r="F1584" s="2">
        <v>59.403846153846153</v>
      </c>
      <c r="G1584" s="2">
        <v>129.1</v>
      </c>
    </row>
    <row r="1585" spans="1:7" x14ac:dyDescent="0.35">
      <c r="A1585" s="2">
        <v>1546</v>
      </c>
      <c r="B1585" s="2">
        <v>105.64717669481409</v>
      </c>
      <c r="C1585" s="2">
        <v>-19.847176694814095</v>
      </c>
      <c r="D1585" s="2">
        <v>-0.64894962382008015</v>
      </c>
      <c r="F1585" s="2">
        <v>59.442307692307693</v>
      </c>
      <c r="G1585" s="2">
        <v>129.19999999999999</v>
      </c>
    </row>
    <row r="1586" spans="1:7" x14ac:dyDescent="0.35">
      <c r="A1586" s="2">
        <v>1547</v>
      </c>
      <c r="B1586" s="2">
        <v>97.912731925682166</v>
      </c>
      <c r="C1586" s="2">
        <v>-14.512731925682161</v>
      </c>
      <c r="D1586" s="2">
        <v>-0.47452753953835458</v>
      </c>
      <c r="F1586" s="2">
        <v>59.480769230769234</v>
      </c>
      <c r="G1586" s="2">
        <v>129.30000000000001</v>
      </c>
    </row>
    <row r="1587" spans="1:7" x14ac:dyDescent="0.35">
      <c r="A1587" s="2">
        <v>1548</v>
      </c>
      <c r="B1587" s="2">
        <v>93.608312936187431</v>
      </c>
      <c r="C1587" s="2">
        <v>-18.608312936187431</v>
      </c>
      <c r="D1587" s="2">
        <v>-0.60844209055792242</v>
      </c>
      <c r="F1587" s="2">
        <v>59.519230769230766</v>
      </c>
      <c r="G1587" s="2">
        <v>129.30000000000001</v>
      </c>
    </row>
    <row r="1588" spans="1:7" x14ac:dyDescent="0.35">
      <c r="A1588" s="2">
        <v>1549</v>
      </c>
      <c r="B1588" s="2">
        <v>87.008676394775136</v>
      </c>
      <c r="C1588" s="2">
        <v>-12.108676394775131</v>
      </c>
      <c r="D1588" s="2">
        <v>-0.3959213500327034</v>
      </c>
      <c r="F1588" s="2">
        <v>59.557692307692307</v>
      </c>
      <c r="G1588" s="2">
        <v>129.4</v>
      </c>
    </row>
    <row r="1589" spans="1:7" x14ac:dyDescent="0.35">
      <c r="A1589" s="2">
        <v>1550</v>
      </c>
      <c r="B1589" s="2">
        <v>114.63470837236699</v>
      </c>
      <c r="C1589" s="2">
        <v>-8.1347083723669869</v>
      </c>
      <c r="D1589" s="2">
        <v>-0.26598321863648122</v>
      </c>
      <c r="F1589" s="2">
        <v>59.596153846153847</v>
      </c>
      <c r="G1589" s="2">
        <v>129.4</v>
      </c>
    </row>
    <row r="1590" spans="1:7" x14ac:dyDescent="0.35">
      <c r="A1590" s="2">
        <v>1551</v>
      </c>
      <c r="B1590" s="2">
        <v>21.277099661263328</v>
      </c>
      <c r="C1590" s="2">
        <v>44.722900338736672</v>
      </c>
      <c r="D1590" s="2">
        <v>1.4623192909120191</v>
      </c>
      <c r="F1590" s="2">
        <v>59.634615384615387</v>
      </c>
      <c r="G1590" s="2">
        <v>129.5</v>
      </c>
    </row>
    <row r="1591" spans="1:7" x14ac:dyDescent="0.35">
      <c r="A1591" s="2">
        <v>1552</v>
      </c>
      <c r="B1591" s="2">
        <v>41.589875824689948</v>
      </c>
      <c r="C1591" s="2">
        <v>6.310124175310051</v>
      </c>
      <c r="D1591" s="2">
        <v>0.20632419274502797</v>
      </c>
      <c r="F1591" s="2">
        <v>59.673076923076927</v>
      </c>
      <c r="G1591" s="2">
        <v>129.6</v>
      </c>
    </row>
    <row r="1592" spans="1:7" x14ac:dyDescent="0.35">
      <c r="A1592" s="2">
        <v>1553</v>
      </c>
      <c r="B1592" s="2">
        <v>118.51875944613654</v>
      </c>
      <c r="C1592" s="2">
        <v>-5.0187594461365421</v>
      </c>
      <c r="D1592" s="2">
        <v>-0.16410001808795252</v>
      </c>
      <c r="F1592" s="2">
        <v>59.71153846153846</v>
      </c>
      <c r="G1592" s="2">
        <v>129.6</v>
      </c>
    </row>
    <row r="1593" spans="1:7" x14ac:dyDescent="0.35">
      <c r="A1593" s="2">
        <v>1554</v>
      </c>
      <c r="B1593" s="2">
        <v>120.88110910217495</v>
      </c>
      <c r="C1593" s="2">
        <v>-26.081109102174949</v>
      </c>
      <c r="D1593" s="2">
        <v>-0.85278254942373488</v>
      </c>
      <c r="F1593" s="2">
        <v>59.75</v>
      </c>
      <c r="G1593" s="2">
        <v>129.69999999999999</v>
      </c>
    </row>
    <row r="1594" spans="1:7" x14ac:dyDescent="0.35">
      <c r="A1594" s="2">
        <v>1555</v>
      </c>
      <c r="B1594" s="2">
        <v>95.466726336447707</v>
      </c>
      <c r="C1594" s="2">
        <v>-19.666726336447709</v>
      </c>
      <c r="D1594" s="2">
        <v>-0.64304937946891949</v>
      </c>
      <c r="F1594" s="2">
        <v>59.78846153846154</v>
      </c>
      <c r="G1594" s="2">
        <v>129.80000000000001</v>
      </c>
    </row>
    <row r="1595" spans="1:7" x14ac:dyDescent="0.35">
      <c r="A1595" s="2">
        <v>1556</v>
      </c>
      <c r="B1595" s="2">
        <v>73.396146548099253</v>
      </c>
      <c r="C1595" s="2">
        <v>12.403853451900744</v>
      </c>
      <c r="D1595" s="2">
        <v>0.40557285075381289</v>
      </c>
      <c r="F1595" s="2">
        <v>59.82692307692308</v>
      </c>
      <c r="G1595" s="2">
        <v>129.9</v>
      </c>
    </row>
    <row r="1596" spans="1:7" x14ac:dyDescent="0.35">
      <c r="A1596" s="2">
        <v>1557</v>
      </c>
      <c r="B1596" s="2">
        <v>71.4047665063773</v>
      </c>
      <c r="C1596" s="2">
        <v>6.2952334936227032</v>
      </c>
      <c r="D1596" s="2">
        <v>0.20583730725859234</v>
      </c>
      <c r="F1596" s="2">
        <v>59.865384615384613</v>
      </c>
      <c r="G1596" s="2">
        <v>129.9</v>
      </c>
    </row>
    <row r="1597" spans="1:7" x14ac:dyDescent="0.35">
      <c r="A1597" s="2">
        <v>1558</v>
      </c>
      <c r="B1597" s="2">
        <v>133.561951808586</v>
      </c>
      <c r="C1597" s="2">
        <v>-12.761951808586005</v>
      </c>
      <c r="D1597" s="2">
        <v>-0.41728170977365575</v>
      </c>
      <c r="F1597" s="2">
        <v>59.903846153846153</v>
      </c>
      <c r="G1597" s="2">
        <v>129.9</v>
      </c>
    </row>
    <row r="1598" spans="1:7" x14ac:dyDescent="0.35">
      <c r="A1598" s="2">
        <v>1559</v>
      </c>
      <c r="B1598" s="2">
        <v>116.73055951401206</v>
      </c>
      <c r="C1598" s="2">
        <v>-23.230559514012057</v>
      </c>
      <c r="D1598" s="2">
        <v>-0.75957719778285659</v>
      </c>
      <c r="F1598" s="2">
        <v>59.942307692307693</v>
      </c>
      <c r="G1598" s="2">
        <v>130</v>
      </c>
    </row>
    <row r="1599" spans="1:7" x14ac:dyDescent="0.35">
      <c r="A1599" s="2">
        <v>1560</v>
      </c>
      <c r="B1599" s="2">
        <v>92.545076214441949</v>
      </c>
      <c r="C1599" s="2">
        <v>15.254923785558049</v>
      </c>
      <c r="D1599" s="2">
        <v>0.49879522938033766</v>
      </c>
      <c r="F1599" s="2">
        <v>59.980769230769234</v>
      </c>
      <c r="G1599" s="2">
        <v>130</v>
      </c>
    </row>
    <row r="1600" spans="1:7" x14ac:dyDescent="0.35">
      <c r="A1600" s="2">
        <v>1561</v>
      </c>
      <c r="B1600" s="2">
        <v>14.946167833765392</v>
      </c>
      <c r="C1600" s="2">
        <v>46.553832166234606</v>
      </c>
      <c r="D1600" s="2">
        <v>1.5221858673508462</v>
      </c>
      <c r="F1600" s="2">
        <v>60.019230769230766</v>
      </c>
      <c r="G1600" s="2">
        <v>130</v>
      </c>
    </row>
    <row r="1601" spans="1:7" x14ac:dyDescent="0.35">
      <c r="A1601" s="2">
        <v>1562</v>
      </c>
      <c r="B1601" s="2">
        <v>92.128226927300446</v>
      </c>
      <c r="C1601" s="2">
        <v>-26.328226927300449</v>
      </c>
      <c r="D1601" s="2">
        <v>-0.8608626417270564</v>
      </c>
      <c r="F1601" s="2">
        <v>60.057692307692307</v>
      </c>
      <c r="G1601" s="2">
        <v>130.1</v>
      </c>
    </row>
    <row r="1602" spans="1:7" x14ac:dyDescent="0.35">
      <c r="A1602" s="2">
        <v>1563</v>
      </c>
      <c r="B1602" s="2">
        <v>83.202846311761988</v>
      </c>
      <c r="C1602" s="2">
        <v>1.6971536882380178</v>
      </c>
      <c r="D1602" s="2">
        <v>5.5492388891499184E-2</v>
      </c>
      <c r="F1602" s="2">
        <v>60.096153846153847</v>
      </c>
      <c r="G1602" s="2">
        <v>130.1</v>
      </c>
    </row>
    <row r="1603" spans="1:7" x14ac:dyDescent="0.35">
      <c r="A1603" s="2">
        <v>1564</v>
      </c>
      <c r="B1603" s="2">
        <v>76.669907439440436</v>
      </c>
      <c r="C1603" s="2">
        <v>10.130092560559561</v>
      </c>
      <c r="D1603" s="2">
        <v>0.33122694766734406</v>
      </c>
      <c r="F1603" s="2">
        <v>60.134615384615387</v>
      </c>
      <c r="G1603" s="2">
        <v>130.1</v>
      </c>
    </row>
    <row r="1604" spans="1:7" x14ac:dyDescent="0.35">
      <c r="A1604" s="2">
        <v>1565</v>
      </c>
      <c r="B1604" s="2">
        <v>43.308765522952299</v>
      </c>
      <c r="C1604" s="2">
        <v>10.791234477047702</v>
      </c>
      <c r="D1604" s="2">
        <v>0.35284452101765201</v>
      </c>
      <c r="F1604" s="2">
        <v>60.173076923076927</v>
      </c>
      <c r="G1604" s="2">
        <v>130.19999999999999</v>
      </c>
    </row>
    <row r="1605" spans="1:7" x14ac:dyDescent="0.35">
      <c r="A1605" s="2">
        <v>1566</v>
      </c>
      <c r="B1605" s="2">
        <v>108.29142712931804</v>
      </c>
      <c r="C1605" s="2">
        <v>-8.1914271293180434</v>
      </c>
      <c r="D1605" s="2">
        <v>-0.2678377703721217</v>
      </c>
      <c r="F1605" s="2">
        <v>60.21153846153846</v>
      </c>
      <c r="G1605" s="2">
        <v>130.19999999999999</v>
      </c>
    </row>
    <row r="1606" spans="1:7" x14ac:dyDescent="0.35">
      <c r="A1606" s="2">
        <v>1567</v>
      </c>
      <c r="B1606" s="2">
        <v>50.166659453027322</v>
      </c>
      <c r="C1606" s="2">
        <v>7.1333405469726756</v>
      </c>
      <c r="D1606" s="2">
        <v>0.23324116753331514</v>
      </c>
      <c r="F1606" s="2">
        <v>60.25</v>
      </c>
      <c r="G1606" s="2">
        <v>130.30000000000001</v>
      </c>
    </row>
    <row r="1607" spans="1:7" x14ac:dyDescent="0.35">
      <c r="A1607" s="2">
        <v>1568</v>
      </c>
      <c r="B1607" s="2">
        <v>91.716909116638789</v>
      </c>
      <c r="C1607" s="2">
        <v>12.783090883361211</v>
      </c>
      <c r="D1607" s="2">
        <v>0.41797290101129203</v>
      </c>
      <c r="F1607" s="2">
        <v>60.28846153846154</v>
      </c>
      <c r="G1607" s="2">
        <v>130.30000000000001</v>
      </c>
    </row>
    <row r="1608" spans="1:7" x14ac:dyDescent="0.35">
      <c r="A1608" s="2">
        <v>1569</v>
      </c>
      <c r="B1608" s="2">
        <v>107.94339692679075</v>
      </c>
      <c r="C1608" s="2">
        <v>-8.1433969267907571</v>
      </c>
      <c r="D1608" s="2">
        <v>-0.26626731114049562</v>
      </c>
      <c r="F1608" s="2">
        <v>60.32692307692308</v>
      </c>
      <c r="G1608" s="2">
        <v>130.30000000000001</v>
      </c>
    </row>
    <row r="1609" spans="1:7" x14ac:dyDescent="0.35">
      <c r="A1609" s="2">
        <v>1570</v>
      </c>
      <c r="B1609" s="2">
        <v>109.19584007690159</v>
      </c>
      <c r="C1609" s="2">
        <v>-21.19584007690159</v>
      </c>
      <c r="D1609" s="2">
        <v>-0.693047311260646</v>
      </c>
      <c r="F1609" s="2">
        <v>60.365384615384613</v>
      </c>
      <c r="G1609" s="2">
        <v>130.4</v>
      </c>
    </row>
    <row r="1610" spans="1:7" x14ac:dyDescent="0.35">
      <c r="A1610" s="2">
        <v>1571</v>
      </c>
      <c r="B1610" s="2">
        <v>116.41082596704334</v>
      </c>
      <c r="C1610" s="2">
        <v>-42.210825967043334</v>
      </c>
      <c r="D1610" s="2">
        <v>-1.3801811740611514</v>
      </c>
      <c r="F1610" s="2">
        <v>60.403846153846153</v>
      </c>
      <c r="G1610" s="2">
        <v>130.5</v>
      </c>
    </row>
    <row r="1611" spans="1:7" x14ac:dyDescent="0.35">
      <c r="A1611" s="2">
        <v>1572</v>
      </c>
      <c r="B1611" s="2">
        <v>115.75910790848783</v>
      </c>
      <c r="C1611" s="2">
        <v>-19.759107908487834</v>
      </c>
      <c r="D1611" s="2">
        <v>-0.64607000992660124</v>
      </c>
      <c r="F1611" s="2">
        <v>60.442307692307693</v>
      </c>
      <c r="G1611" s="2">
        <v>130.5</v>
      </c>
    </row>
    <row r="1612" spans="1:7" x14ac:dyDescent="0.35">
      <c r="A1612" s="2">
        <v>1573</v>
      </c>
      <c r="B1612" s="2">
        <v>40.041645375380511</v>
      </c>
      <c r="C1612" s="2">
        <v>25.858354624619494</v>
      </c>
      <c r="D1612" s="2">
        <v>0.84549907345953779</v>
      </c>
      <c r="F1612" s="2">
        <v>60.480769230769234</v>
      </c>
      <c r="G1612" s="2">
        <v>130.69999999999999</v>
      </c>
    </row>
    <row r="1613" spans="1:7" x14ac:dyDescent="0.35">
      <c r="A1613" s="2">
        <v>1574</v>
      </c>
      <c r="B1613" s="2">
        <v>116.589446775319</v>
      </c>
      <c r="C1613" s="2">
        <v>6.5105532246809901</v>
      </c>
      <c r="D1613" s="2">
        <v>0.21287768688638226</v>
      </c>
      <c r="F1613" s="2">
        <v>60.519230769230766</v>
      </c>
      <c r="G1613" s="2">
        <v>130.69999999999999</v>
      </c>
    </row>
    <row r="1614" spans="1:7" x14ac:dyDescent="0.35">
      <c r="A1614" s="2">
        <v>1575</v>
      </c>
      <c r="B1614" s="2">
        <v>91.609130003491742</v>
      </c>
      <c r="C1614" s="2">
        <v>0.49086999650825192</v>
      </c>
      <c r="D1614" s="2">
        <v>1.605013672608803E-2</v>
      </c>
      <c r="F1614" s="2">
        <v>60.557692307692307</v>
      </c>
      <c r="G1614" s="2">
        <v>130.80000000000001</v>
      </c>
    </row>
    <row r="1615" spans="1:7" x14ac:dyDescent="0.35">
      <c r="A1615" s="2">
        <v>1576</v>
      </c>
      <c r="B1615" s="2">
        <v>59.773406625497678</v>
      </c>
      <c r="C1615" s="2">
        <v>3.7265933745023219</v>
      </c>
      <c r="D1615" s="2">
        <v>0.12184964167450504</v>
      </c>
      <c r="F1615" s="2">
        <v>60.596153846153847</v>
      </c>
      <c r="G1615" s="2">
        <v>130.80000000000001</v>
      </c>
    </row>
    <row r="1616" spans="1:7" x14ac:dyDescent="0.35">
      <c r="A1616" s="2">
        <v>1577</v>
      </c>
      <c r="B1616" s="2">
        <v>80.606273553143012</v>
      </c>
      <c r="C1616" s="2">
        <v>8.9937264468569822</v>
      </c>
      <c r="D1616" s="2">
        <v>0.29407081340458702</v>
      </c>
      <c r="F1616" s="2">
        <v>60.634615384615387</v>
      </c>
      <c r="G1616" s="2">
        <v>130.9</v>
      </c>
    </row>
    <row r="1617" spans="1:7" x14ac:dyDescent="0.35">
      <c r="A1617" s="2">
        <v>1578</v>
      </c>
      <c r="B1617" s="2">
        <v>86.658955111353137</v>
      </c>
      <c r="C1617" s="2">
        <v>3.9410448886468572</v>
      </c>
      <c r="D1617" s="2">
        <v>0.12886163293007269</v>
      </c>
      <c r="F1617" s="2">
        <v>60.673076923076927</v>
      </c>
      <c r="G1617" s="2">
        <v>130.9</v>
      </c>
    </row>
    <row r="1618" spans="1:7" x14ac:dyDescent="0.35">
      <c r="A1618" s="2">
        <v>1579</v>
      </c>
      <c r="B1618" s="2">
        <v>112.43509647497476</v>
      </c>
      <c r="C1618" s="2">
        <v>-20.03509647497475</v>
      </c>
      <c r="D1618" s="2">
        <v>-0.65509409829717158</v>
      </c>
      <c r="F1618" s="2">
        <v>60.71153846153846</v>
      </c>
      <c r="G1618" s="2">
        <v>130.9</v>
      </c>
    </row>
    <row r="1619" spans="1:7" x14ac:dyDescent="0.35">
      <c r="A1619" s="2">
        <v>1580</v>
      </c>
      <c r="B1619" s="2">
        <v>101.47104395971188</v>
      </c>
      <c r="C1619" s="2">
        <v>-33.971043959711878</v>
      </c>
      <c r="D1619" s="2">
        <v>-1.1107623284369075</v>
      </c>
      <c r="F1619" s="2">
        <v>60.75</v>
      </c>
      <c r="G1619" s="2">
        <v>131</v>
      </c>
    </row>
    <row r="1620" spans="1:7" x14ac:dyDescent="0.35">
      <c r="A1620" s="2">
        <v>1581</v>
      </c>
      <c r="B1620" s="2">
        <v>33.383813384338318</v>
      </c>
      <c r="C1620" s="2">
        <v>25.016186615661681</v>
      </c>
      <c r="D1620" s="2">
        <v>0.81796243079190434</v>
      </c>
      <c r="F1620" s="2">
        <v>60.78846153846154</v>
      </c>
      <c r="G1620" s="2">
        <v>131</v>
      </c>
    </row>
    <row r="1621" spans="1:7" x14ac:dyDescent="0.35">
      <c r="A1621" s="2">
        <v>1582</v>
      </c>
      <c r="B1621" s="2">
        <v>114.04207584185092</v>
      </c>
      <c r="C1621" s="2">
        <v>-30.042075841850917</v>
      </c>
      <c r="D1621" s="2">
        <v>-0.98229557362874487</v>
      </c>
      <c r="F1621" s="2">
        <v>60.82692307692308</v>
      </c>
      <c r="G1621" s="2">
        <v>131.1</v>
      </c>
    </row>
    <row r="1622" spans="1:7" x14ac:dyDescent="0.35">
      <c r="A1622" s="2">
        <v>1583</v>
      </c>
      <c r="B1622" s="2">
        <v>123.12886564173785</v>
      </c>
      <c r="C1622" s="2">
        <v>-50.728865641737841</v>
      </c>
      <c r="D1622" s="2">
        <v>-1.658698301589012</v>
      </c>
      <c r="F1622" s="2">
        <v>60.865384615384613</v>
      </c>
      <c r="G1622" s="2">
        <v>131.19999999999999</v>
      </c>
    </row>
    <row r="1623" spans="1:7" x14ac:dyDescent="0.35">
      <c r="A1623" s="2">
        <v>1584</v>
      </c>
      <c r="B1623" s="2">
        <v>128.49145633484099</v>
      </c>
      <c r="C1623" s="2">
        <v>-16.99145633484099</v>
      </c>
      <c r="D1623" s="2">
        <v>-0.55557520176315744</v>
      </c>
      <c r="F1623" s="2">
        <v>60.903846153846153</v>
      </c>
      <c r="G1623" s="2">
        <v>131.30000000000001</v>
      </c>
    </row>
    <row r="1624" spans="1:7" x14ac:dyDescent="0.35">
      <c r="A1624" s="2">
        <v>1585</v>
      </c>
      <c r="B1624" s="2">
        <v>136.35634509984618</v>
      </c>
      <c r="C1624" s="2">
        <v>-39.256345099846186</v>
      </c>
      <c r="D1624" s="2">
        <v>-1.2835775474177613</v>
      </c>
      <c r="F1624" s="2">
        <v>60.942307692307693</v>
      </c>
      <c r="G1624" s="2">
        <v>131.30000000000001</v>
      </c>
    </row>
    <row r="1625" spans="1:7" x14ac:dyDescent="0.35">
      <c r="A1625" s="2">
        <v>1586</v>
      </c>
      <c r="B1625" s="2">
        <v>138.16099878775094</v>
      </c>
      <c r="C1625" s="2">
        <v>-14.160998787750941</v>
      </c>
      <c r="D1625" s="2">
        <v>-0.46302680615670622</v>
      </c>
      <c r="F1625" s="2">
        <v>60.980769230769234</v>
      </c>
      <c r="G1625" s="2">
        <v>131.30000000000001</v>
      </c>
    </row>
    <row r="1626" spans="1:7" x14ac:dyDescent="0.35">
      <c r="A1626" s="2">
        <v>1587</v>
      </c>
      <c r="B1626" s="2">
        <v>186.87623438774943</v>
      </c>
      <c r="C1626" s="2">
        <v>-18.976234387749429</v>
      </c>
      <c r="D1626" s="2">
        <v>-0.62047213852181649</v>
      </c>
      <c r="F1626" s="2">
        <v>61.019230769230766</v>
      </c>
      <c r="G1626" s="2">
        <v>131.30000000000001</v>
      </c>
    </row>
    <row r="1627" spans="1:7" x14ac:dyDescent="0.35">
      <c r="A1627" s="2">
        <v>1588</v>
      </c>
      <c r="B1627" s="2">
        <v>132.21747004667088</v>
      </c>
      <c r="C1627" s="2">
        <v>-20.01747004667088</v>
      </c>
      <c r="D1627" s="2">
        <v>-0.65451776120938432</v>
      </c>
      <c r="F1627" s="2">
        <v>61.057692307692307</v>
      </c>
      <c r="G1627" s="2">
        <v>131.4</v>
      </c>
    </row>
    <row r="1628" spans="1:7" x14ac:dyDescent="0.35">
      <c r="A1628" s="2">
        <v>1589</v>
      </c>
      <c r="B1628" s="2">
        <v>138.02741675890982</v>
      </c>
      <c r="C1628" s="2">
        <v>-43.627416758909817</v>
      </c>
      <c r="D1628" s="2">
        <v>-1.4264999062226356</v>
      </c>
      <c r="F1628" s="2">
        <v>61.096153846153847</v>
      </c>
      <c r="G1628" s="2">
        <v>131.5</v>
      </c>
    </row>
    <row r="1629" spans="1:7" x14ac:dyDescent="0.35">
      <c r="A1629" s="2">
        <v>1590</v>
      </c>
      <c r="B1629" s="2">
        <v>139.86938414559407</v>
      </c>
      <c r="C1629" s="2">
        <v>3.9306158544059429</v>
      </c>
      <c r="D1629" s="2">
        <v>0.12852063138856798</v>
      </c>
      <c r="F1629" s="2">
        <v>61.134615384615387</v>
      </c>
      <c r="G1629" s="2">
        <v>131.5</v>
      </c>
    </row>
    <row r="1630" spans="1:7" x14ac:dyDescent="0.35">
      <c r="A1630" s="2">
        <v>1591</v>
      </c>
      <c r="B1630" s="2">
        <v>202.66573742684773</v>
      </c>
      <c r="C1630" s="2">
        <v>-45.465737426847738</v>
      </c>
      <c r="D1630" s="2">
        <v>-1.4866080779925128</v>
      </c>
      <c r="F1630" s="2">
        <v>61.173076923076927</v>
      </c>
      <c r="G1630" s="2">
        <v>131.5</v>
      </c>
    </row>
    <row r="1631" spans="1:7" x14ac:dyDescent="0.35">
      <c r="A1631" s="2">
        <v>1592</v>
      </c>
      <c r="B1631" s="2">
        <v>173.07610673100925</v>
      </c>
      <c r="C1631" s="2">
        <v>26.423893268990753</v>
      </c>
      <c r="D1631" s="2">
        <v>0.86399067537167995</v>
      </c>
      <c r="F1631" s="2">
        <v>61.21153846153846</v>
      </c>
      <c r="G1631" s="2">
        <v>131.5</v>
      </c>
    </row>
    <row r="1632" spans="1:7" x14ac:dyDescent="0.35">
      <c r="A1632" s="2">
        <v>1593</v>
      </c>
      <c r="B1632" s="2">
        <v>111.71068382575898</v>
      </c>
      <c r="C1632" s="2">
        <v>8.58931617424102</v>
      </c>
      <c r="D1632" s="2">
        <v>0.28084767853162151</v>
      </c>
      <c r="F1632" s="2">
        <v>61.25</v>
      </c>
      <c r="G1632" s="2">
        <v>131.5</v>
      </c>
    </row>
    <row r="1633" spans="1:7" x14ac:dyDescent="0.35">
      <c r="A1633" s="2">
        <v>1594</v>
      </c>
      <c r="B1633" s="2">
        <v>101.26701519473959</v>
      </c>
      <c r="C1633" s="2">
        <v>-20.867015194739579</v>
      </c>
      <c r="D1633" s="2">
        <v>-0.68229561660588556</v>
      </c>
      <c r="F1633" s="2">
        <v>61.28846153846154</v>
      </c>
      <c r="G1633" s="2">
        <v>131.6</v>
      </c>
    </row>
    <row r="1634" spans="1:7" x14ac:dyDescent="0.35">
      <c r="A1634" s="2">
        <v>1595</v>
      </c>
      <c r="B1634" s="2">
        <v>136.56665692200758</v>
      </c>
      <c r="C1634" s="2">
        <v>-8.3666569220075928</v>
      </c>
      <c r="D1634" s="2">
        <v>-0.27356731618090502</v>
      </c>
      <c r="F1634" s="2">
        <v>61.32692307692308</v>
      </c>
      <c r="G1634" s="2">
        <v>131.6</v>
      </c>
    </row>
    <row r="1635" spans="1:7" x14ac:dyDescent="0.35">
      <c r="A1635" s="2">
        <v>1596</v>
      </c>
      <c r="B1635" s="2">
        <v>90.505746701510859</v>
      </c>
      <c r="C1635" s="2">
        <v>-16.405746701510864</v>
      </c>
      <c r="D1635" s="2">
        <v>-0.53642406243175333</v>
      </c>
      <c r="F1635" s="2">
        <v>61.365384615384613</v>
      </c>
      <c r="G1635" s="2">
        <v>131.69999999999999</v>
      </c>
    </row>
    <row r="1636" spans="1:7" x14ac:dyDescent="0.35">
      <c r="A1636" s="2">
        <v>1597</v>
      </c>
      <c r="B1636" s="2">
        <v>152.88388038860842</v>
      </c>
      <c r="C1636" s="2">
        <v>-23.583880388608407</v>
      </c>
      <c r="D1636" s="2">
        <v>-0.77112984590922684</v>
      </c>
      <c r="F1636" s="2">
        <v>61.403846153846153</v>
      </c>
      <c r="G1636" s="2">
        <v>131.80000000000001</v>
      </c>
    </row>
    <row r="1637" spans="1:7" x14ac:dyDescent="0.35">
      <c r="A1637" s="2">
        <v>1598</v>
      </c>
      <c r="B1637" s="2">
        <v>100.944166026229</v>
      </c>
      <c r="C1637" s="2">
        <v>-0.24416602622899575</v>
      </c>
      <c r="D1637" s="2">
        <v>-7.983576369950526E-3</v>
      </c>
      <c r="F1637" s="2">
        <v>61.442307692307693</v>
      </c>
      <c r="G1637" s="2">
        <v>131.80000000000001</v>
      </c>
    </row>
    <row r="1638" spans="1:7" x14ac:dyDescent="0.35">
      <c r="A1638" s="2">
        <v>1599</v>
      </c>
      <c r="B1638" s="2">
        <v>111.51016908950788</v>
      </c>
      <c r="C1638" s="2">
        <v>-13.31016908950788</v>
      </c>
      <c r="D1638" s="2">
        <v>-0.43520694940327403</v>
      </c>
      <c r="F1638" s="2">
        <v>61.480769230769234</v>
      </c>
      <c r="G1638" s="2">
        <v>131.80000000000001</v>
      </c>
    </row>
    <row r="1639" spans="1:7" x14ac:dyDescent="0.35">
      <c r="A1639" s="2">
        <v>1600</v>
      </c>
      <c r="B1639" s="2">
        <v>172.51569770596524</v>
      </c>
      <c r="C1639" s="2">
        <v>-36.815697705965249</v>
      </c>
      <c r="D1639" s="2">
        <v>-1.2037749018077013</v>
      </c>
      <c r="F1639" s="2">
        <v>61.519230769230766</v>
      </c>
      <c r="G1639" s="2">
        <v>131.9</v>
      </c>
    </row>
    <row r="1640" spans="1:7" x14ac:dyDescent="0.35">
      <c r="A1640" s="2">
        <v>1601</v>
      </c>
      <c r="B1640" s="2">
        <v>124.01545105315756</v>
      </c>
      <c r="C1640" s="2">
        <v>-8.8154510531575596</v>
      </c>
      <c r="D1640" s="2">
        <v>-0.2882416845840709</v>
      </c>
      <c r="F1640" s="2">
        <v>61.557692307692307</v>
      </c>
      <c r="G1640" s="2">
        <v>132.19999999999999</v>
      </c>
    </row>
    <row r="1641" spans="1:7" x14ac:dyDescent="0.35">
      <c r="A1641" s="2">
        <v>1602</v>
      </c>
      <c r="B1641" s="2">
        <v>91.344048848548141</v>
      </c>
      <c r="C1641" s="2">
        <v>2.7559511514518533</v>
      </c>
      <c r="D1641" s="2">
        <v>9.0112235634427051E-2</v>
      </c>
      <c r="F1641" s="2">
        <v>61.596153846153847</v>
      </c>
      <c r="G1641" s="2">
        <v>132.30000000000001</v>
      </c>
    </row>
    <row r="1642" spans="1:7" x14ac:dyDescent="0.35">
      <c r="A1642" s="2">
        <v>1603</v>
      </c>
      <c r="B1642" s="2">
        <v>137.85989747179281</v>
      </c>
      <c r="C1642" s="2">
        <v>5.3401025282071828</v>
      </c>
      <c r="D1642" s="2">
        <v>0.17460707787955582</v>
      </c>
      <c r="F1642" s="2">
        <v>61.634615384615387</v>
      </c>
      <c r="G1642" s="2">
        <v>132.4</v>
      </c>
    </row>
    <row r="1643" spans="1:7" x14ac:dyDescent="0.35">
      <c r="A1643" s="2">
        <v>1604</v>
      </c>
      <c r="B1643" s="2">
        <v>162.60061016896387</v>
      </c>
      <c r="C1643" s="2">
        <v>6.8993898310361317</v>
      </c>
      <c r="D1643" s="2">
        <v>0.2255916045030667</v>
      </c>
      <c r="F1643" s="2">
        <v>61.673076923076927</v>
      </c>
      <c r="G1643" s="2">
        <v>132.4</v>
      </c>
    </row>
    <row r="1644" spans="1:7" x14ac:dyDescent="0.35">
      <c r="A1644" s="2">
        <v>1605</v>
      </c>
      <c r="B1644" s="2">
        <v>122.29946413287013</v>
      </c>
      <c r="C1644" s="2">
        <v>-32.299464132870128</v>
      </c>
      <c r="D1644" s="2">
        <v>-1.0561061364507882</v>
      </c>
      <c r="F1644" s="2">
        <v>61.71153846153846</v>
      </c>
      <c r="G1644" s="2">
        <v>132.5</v>
      </c>
    </row>
    <row r="1645" spans="1:7" x14ac:dyDescent="0.35">
      <c r="A1645" s="2">
        <v>1606</v>
      </c>
      <c r="B1645" s="2">
        <v>155.77355282877147</v>
      </c>
      <c r="C1645" s="2">
        <v>9.9264471712285172</v>
      </c>
      <c r="D1645" s="2">
        <v>0.32456828780699193</v>
      </c>
      <c r="F1645" s="2">
        <v>61.75</v>
      </c>
      <c r="G1645" s="2">
        <v>132.5</v>
      </c>
    </row>
    <row r="1646" spans="1:7" x14ac:dyDescent="0.35">
      <c r="A1646" s="2">
        <v>1607</v>
      </c>
      <c r="B1646" s="2">
        <v>175.32533003030593</v>
      </c>
      <c r="C1646" s="2">
        <v>62.374669969694054</v>
      </c>
      <c r="D1646" s="2">
        <v>2.0394849723543391</v>
      </c>
      <c r="F1646" s="2">
        <v>61.78846153846154</v>
      </c>
      <c r="G1646" s="2">
        <v>132.5</v>
      </c>
    </row>
    <row r="1647" spans="1:7" x14ac:dyDescent="0.35">
      <c r="A1647" s="2">
        <v>1608</v>
      </c>
      <c r="B1647" s="2">
        <v>131.23161271468001</v>
      </c>
      <c r="C1647" s="2">
        <v>-9.131612714680017</v>
      </c>
      <c r="D1647" s="2">
        <v>-0.29857932577436375</v>
      </c>
      <c r="F1647" s="2">
        <v>61.82692307692308</v>
      </c>
      <c r="G1647" s="2">
        <v>132.80000000000001</v>
      </c>
    </row>
    <row r="1648" spans="1:7" x14ac:dyDescent="0.35">
      <c r="A1648" s="2">
        <v>1609</v>
      </c>
      <c r="B1648" s="2">
        <v>150.00959786426952</v>
      </c>
      <c r="C1648" s="2">
        <v>-29.409597864269529</v>
      </c>
      <c r="D1648" s="2">
        <v>-0.96161523445822839</v>
      </c>
      <c r="F1648" s="2">
        <v>61.865384615384613</v>
      </c>
      <c r="G1648" s="2">
        <v>132.80000000000001</v>
      </c>
    </row>
    <row r="1649" spans="1:7" x14ac:dyDescent="0.35">
      <c r="A1649" s="2">
        <v>1610</v>
      </c>
      <c r="B1649" s="2">
        <v>112.29940358578365</v>
      </c>
      <c r="C1649" s="2">
        <v>9.5005964142163464</v>
      </c>
      <c r="D1649" s="2">
        <v>0.31064410640749074</v>
      </c>
      <c r="F1649" s="2">
        <v>61.903846153846153</v>
      </c>
      <c r="G1649" s="2">
        <v>132.9</v>
      </c>
    </row>
    <row r="1650" spans="1:7" x14ac:dyDescent="0.35">
      <c r="A1650" s="2">
        <v>1611</v>
      </c>
      <c r="B1650" s="2">
        <v>87.079813319825575</v>
      </c>
      <c r="C1650" s="2">
        <v>18.120186680174427</v>
      </c>
      <c r="D1650" s="2">
        <v>0.5924816668116516</v>
      </c>
      <c r="F1650" s="2">
        <v>61.942307692307693</v>
      </c>
      <c r="G1650" s="2">
        <v>133</v>
      </c>
    </row>
    <row r="1651" spans="1:7" x14ac:dyDescent="0.35">
      <c r="A1651" s="2">
        <v>1612</v>
      </c>
      <c r="B1651" s="2">
        <v>142.65949999420178</v>
      </c>
      <c r="C1651" s="2">
        <v>-20.859499994201784</v>
      </c>
      <c r="D1651" s="2">
        <v>-0.68204988963741409</v>
      </c>
      <c r="F1651" s="2">
        <v>61.980769230769234</v>
      </c>
      <c r="G1651" s="2">
        <v>133.1</v>
      </c>
    </row>
    <row r="1652" spans="1:7" x14ac:dyDescent="0.35">
      <c r="A1652" s="2">
        <v>1613</v>
      </c>
      <c r="B1652" s="2">
        <v>108.54466271896118</v>
      </c>
      <c r="C1652" s="2">
        <v>-18.044662718961177</v>
      </c>
      <c r="D1652" s="2">
        <v>-0.59001223516540902</v>
      </c>
      <c r="F1652" s="2">
        <v>62.019230769230766</v>
      </c>
      <c r="G1652" s="2">
        <v>133.1</v>
      </c>
    </row>
    <row r="1653" spans="1:7" x14ac:dyDescent="0.35">
      <c r="A1653" s="2">
        <v>1614</v>
      </c>
      <c r="B1653" s="2">
        <v>168.70046633387125</v>
      </c>
      <c r="C1653" s="2">
        <v>-34.200466333871248</v>
      </c>
      <c r="D1653" s="2">
        <v>-1.1182638267958924</v>
      </c>
      <c r="F1653" s="2">
        <v>62.057692307692307</v>
      </c>
      <c r="G1653" s="2">
        <v>133.19999999999999</v>
      </c>
    </row>
    <row r="1654" spans="1:7" x14ac:dyDescent="0.35">
      <c r="A1654" s="2">
        <v>1615</v>
      </c>
      <c r="B1654" s="2">
        <v>94.473994764023701</v>
      </c>
      <c r="C1654" s="2">
        <v>-28.473994764023701</v>
      </c>
      <c r="D1654" s="2">
        <v>-0.93102351406970196</v>
      </c>
      <c r="F1654" s="2">
        <v>62.096153846153847</v>
      </c>
      <c r="G1654" s="2">
        <v>133.30000000000001</v>
      </c>
    </row>
    <row r="1655" spans="1:7" x14ac:dyDescent="0.35">
      <c r="A1655" s="2">
        <v>1616</v>
      </c>
      <c r="B1655" s="2">
        <v>208.5589425490335</v>
      </c>
      <c r="C1655" s="2">
        <v>-9.4589425490335088</v>
      </c>
      <c r="D1655" s="2">
        <v>-0.30928213636224405</v>
      </c>
      <c r="F1655" s="2">
        <v>62.134615384615387</v>
      </c>
      <c r="G1655" s="2">
        <v>133.30000000000001</v>
      </c>
    </row>
    <row r="1656" spans="1:7" x14ac:dyDescent="0.35">
      <c r="A1656" s="2">
        <v>1617</v>
      </c>
      <c r="B1656" s="2">
        <v>122.28345716982194</v>
      </c>
      <c r="C1656" s="2">
        <v>-36.783457169821943</v>
      </c>
      <c r="D1656" s="2">
        <v>-1.2027207224589871</v>
      </c>
      <c r="F1656" s="2">
        <v>62.173076923076927</v>
      </c>
      <c r="G1656" s="2">
        <v>133.30000000000001</v>
      </c>
    </row>
    <row r="1657" spans="1:7" x14ac:dyDescent="0.35">
      <c r="A1657" s="2">
        <v>1618</v>
      </c>
      <c r="B1657" s="2">
        <v>133.09170569909247</v>
      </c>
      <c r="C1657" s="2">
        <v>-16.091705699092472</v>
      </c>
      <c r="D1657" s="2">
        <v>-0.52615576112536411</v>
      </c>
      <c r="F1657" s="2">
        <v>62.21153846153846</v>
      </c>
      <c r="G1657" s="2">
        <v>133.30000000000001</v>
      </c>
    </row>
    <row r="1658" spans="1:7" x14ac:dyDescent="0.35">
      <c r="A1658" s="2">
        <v>1619</v>
      </c>
      <c r="B1658" s="2">
        <v>136.10131647145911</v>
      </c>
      <c r="C1658" s="2">
        <v>-5.6013164714591142</v>
      </c>
      <c r="D1658" s="2">
        <v>-0.18314807556484339</v>
      </c>
      <c r="F1658" s="2">
        <v>62.25</v>
      </c>
      <c r="G1658" s="2">
        <v>133.5</v>
      </c>
    </row>
    <row r="1659" spans="1:7" x14ac:dyDescent="0.35">
      <c r="A1659" s="2">
        <v>1620</v>
      </c>
      <c r="B1659" s="2">
        <v>149.62730199400039</v>
      </c>
      <c r="C1659" s="2">
        <v>-22.727301994000385</v>
      </c>
      <c r="D1659" s="2">
        <v>-0.743122022151678</v>
      </c>
      <c r="F1659" s="2">
        <v>62.28846153846154</v>
      </c>
      <c r="G1659" s="2">
        <v>133.6</v>
      </c>
    </row>
    <row r="1660" spans="1:7" x14ac:dyDescent="0.35">
      <c r="A1660" s="2">
        <v>1621</v>
      </c>
      <c r="B1660" s="2">
        <v>134.47469194293566</v>
      </c>
      <c r="C1660" s="2">
        <v>10.825308057064348</v>
      </c>
      <c r="D1660" s="2">
        <v>0.35395863600105837</v>
      </c>
      <c r="F1660" s="2">
        <v>62.32692307692308</v>
      </c>
      <c r="G1660" s="2">
        <v>133.6</v>
      </c>
    </row>
    <row r="1661" spans="1:7" x14ac:dyDescent="0.35">
      <c r="A1661" s="2">
        <v>1622</v>
      </c>
      <c r="B1661" s="2">
        <v>141.89575363908367</v>
      </c>
      <c r="C1661" s="2">
        <v>-54.795753639083671</v>
      </c>
      <c r="D1661" s="2">
        <v>-1.7916746677784448</v>
      </c>
      <c r="F1661" s="2">
        <v>62.365384615384613</v>
      </c>
      <c r="G1661" s="2">
        <v>133.6</v>
      </c>
    </row>
    <row r="1662" spans="1:7" x14ac:dyDescent="0.35">
      <c r="A1662" s="2">
        <v>1623</v>
      </c>
      <c r="B1662" s="2">
        <v>159.54274606625256</v>
      </c>
      <c r="C1662" s="2">
        <v>-38.442746066252568</v>
      </c>
      <c r="D1662" s="2">
        <v>-1.2569750338759276</v>
      </c>
      <c r="F1662" s="2">
        <v>62.403846153846153</v>
      </c>
      <c r="G1662" s="2">
        <v>133.80000000000001</v>
      </c>
    </row>
    <row r="1663" spans="1:7" x14ac:dyDescent="0.35">
      <c r="A1663" s="2">
        <v>1624</v>
      </c>
      <c r="B1663" s="2">
        <v>117.53576848317485</v>
      </c>
      <c r="C1663" s="2">
        <v>-30.035768483174849</v>
      </c>
      <c r="D1663" s="2">
        <v>-0.98208933986043256</v>
      </c>
      <c r="F1663" s="2">
        <v>62.442307692307693</v>
      </c>
      <c r="G1663" s="2">
        <v>133.80000000000001</v>
      </c>
    </row>
    <row r="1664" spans="1:7" x14ac:dyDescent="0.35">
      <c r="A1664" s="2">
        <v>1625</v>
      </c>
      <c r="B1664" s="2">
        <v>213.12731440931776</v>
      </c>
      <c r="C1664" s="2">
        <v>-68.127314409317762</v>
      </c>
      <c r="D1664" s="2">
        <v>-2.2275810679587043</v>
      </c>
      <c r="F1664" s="2">
        <v>62.480769230769234</v>
      </c>
      <c r="G1664" s="2">
        <v>133.80000000000001</v>
      </c>
    </row>
    <row r="1665" spans="1:7" x14ac:dyDescent="0.35">
      <c r="A1665" s="2">
        <v>1626</v>
      </c>
      <c r="B1665" s="2">
        <v>120.09995011686533</v>
      </c>
      <c r="C1665" s="2">
        <v>-19.199950116865324</v>
      </c>
      <c r="D1665" s="2">
        <v>-0.62778704484248882</v>
      </c>
      <c r="F1665" s="2">
        <v>62.519230769230766</v>
      </c>
      <c r="G1665" s="2">
        <v>133.80000000000001</v>
      </c>
    </row>
    <row r="1666" spans="1:7" x14ac:dyDescent="0.35">
      <c r="A1666" s="2">
        <v>1627</v>
      </c>
      <c r="B1666" s="2">
        <v>117.94734905364783</v>
      </c>
      <c r="C1666" s="2">
        <v>31.052650946352173</v>
      </c>
      <c r="D1666" s="2">
        <v>1.0153386781464462</v>
      </c>
      <c r="F1666" s="2">
        <v>62.557692307692307</v>
      </c>
      <c r="G1666" s="2">
        <v>133.9</v>
      </c>
    </row>
    <row r="1667" spans="1:7" x14ac:dyDescent="0.35">
      <c r="A1667" s="2">
        <v>1628</v>
      </c>
      <c r="B1667" s="2">
        <v>94.413463589602813</v>
      </c>
      <c r="C1667" s="2">
        <v>-1.5134635896028072</v>
      </c>
      <c r="D1667" s="2">
        <v>-4.9486213693797604E-2</v>
      </c>
      <c r="F1667" s="2">
        <v>62.596153846153847</v>
      </c>
      <c r="G1667" s="2">
        <v>133.9</v>
      </c>
    </row>
    <row r="1668" spans="1:7" x14ac:dyDescent="0.35">
      <c r="A1668" s="2">
        <v>1629</v>
      </c>
      <c r="B1668" s="2">
        <v>200.76981235145686</v>
      </c>
      <c r="C1668" s="2">
        <v>-75.969812351456866</v>
      </c>
      <c r="D1668" s="2">
        <v>-2.4840097866434498</v>
      </c>
      <c r="F1668" s="2">
        <v>62.634615384615387</v>
      </c>
      <c r="G1668" s="2">
        <v>133.9</v>
      </c>
    </row>
    <row r="1669" spans="1:7" x14ac:dyDescent="0.35">
      <c r="A1669" s="2">
        <v>1630</v>
      </c>
      <c r="B1669" s="2">
        <v>134.05160596062746</v>
      </c>
      <c r="C1669" s="2">
        <v>-32.251605960627458</v>
      </c>
      <c r="D1669" s="2">
        <v>-1.0545413021496097</v>
      </c>
      <c r="F1669" s="2">
        <v>62.673076923076927</v>
      </c>
      <c r="G1669" s="2">
        <v>133.9</v>
      </c>
    </row>
    <row r="1670" spans="1:7" x14ac:dyDescent="0.35">
      <c r="A1670" s="2">
        <v>1631</v>
      </c>
      <c r="B1670" s="2">
        <v>108.36300043111457</v>
      </c>
      <c r="C1670" s="2">
        <v>-11.963000431114565</v>
      </c>
      <c r="D1670" s="2">
        <v>-0.39115813543191574</v>
      </c>
      <c r="F1670" s="2">
        <v>62.71153846153846</v>
      </c>
      <c r="G1670" s="2">
        <v>134</v>
      </c>
    </row>
    <row r="1671" spans="1:7" x14ac:dyDescent="0.35">
      <c r="A1671" s="2">
        <v>1632</v>
      </c>
      <c r="B1671" s="2">
        <v>112.1937066730823</v>
      </c>
      <c r="C1671" s="2">
        <v>-14.893706673082306</v>
      </c>
      <c r="D1671" s="2">
        <v>-0.48698439538298838</v>
      </c>
      <c r="F1671" s="2">
        <v>62.75</v>
      </c>
      <c r="G1671" s="2">
        <v>134.1</v>
      </c>
    </row>
    <row r="1672" spans="1:7" x14ac:dyDescent="0.35">
      <c r="A1672" s="2">
        <v>1633</v>
      </c>
      <c r="B1672" s="2">
        <v>124.44118478461158</v>
      </c>
      <c r="C1672" s="2">
        <v>-25.441184784611579</v>
      </c>
      <c r="D1672" s="2">
        <v>-0.83185873484084871</v>
      </c>
      <c r="F1672" s="2">
        <v>62.78846153846154</v>
      </c>
      <c r="G1672" s="2">
        <v>134.19999999999999</v>
      </c>
    </row>
    <row r="1673" spans="1:7" x14ac:dyDescent="0.35">
      <c r="A1673" s="2">
        <v>1634</v>
      </c>
      <c r="B1673" s="2">
        <v>173.46981674253547</v>
      </c>
      <c r="C1673" s="2">
        <v>-26.269816742535482</v>
      </c>
      <c r="D1673" s="2">
        <v>-0.85895278482330895</v>
      </c>
      <c r="F1673" s="2">
        <v>62.82692307692308</v>
      </c>
      <c r="G1673" s="2">
        <v>134.30000000000001</v>
      </c>
    </row>
    <row r="1674" spans="1:7" x14ac:dyDescent="0.35">
      <c r="A1674" s="2">
        <v>1635</v>
      </c>
      <c r="B1674" s="2">
        <v>125.67246082358621</v>
      </c>
      <c r="C1674" s="2">
        <v>-22.172460823586206</v>
      </c>
      <c r="D1674" s="2">
        <v>-0.72498019904218469</v>
      </c>
      <c r="F1674" s="2">
        <v>62.865384615384613</v>
      </c>
      <c r="G1674" s="2">
        <v>134.30000000000001</v>
      </c>
    </row>
    <row r="1675" spans="1:7" x14ac:dyDescent="0.35">
      <c r="A1675" s="2">
        <v>1636</v>
      </c>
      <c r="B1675" s="2">
        <v>188.98258963068486</v>
      </c>
      <c r="C1675" s="2">
        <v>-18.282589630684868</v>
      </c>
      <c r="D1675" s="2">
        <v>-0.59779180916900554</v>
      </c>
      <c r="F1675" s="2">
        <v>62.903846153846153</v>
      </c>
      <c r="G1675" s="2">
        <v>134.5</v>
      </c>
    </row>
    <row r="1676" spans="1:7" x14ac:dyDescent="0.35">
      <c r="A1676" s="2">
        <v>1637</v>
      </c>
      <c r="B1676" s="2">
        <v>111.9108140164402</v>
      </c>
      <c r="C1676" s="2">
        <v>1.4891859835598069</v>
      </c>
      <c r="D1676" s="2">
        <v>4.869240087340921E-2</v>
      </c>
      <c r="F1676" s="2">
        <v>62.942307692307693</v>
      </c>
      <c r="G1676" s="2">
        <v>134.5</v>
      </c>
    </row>
    <row r="1677" spans="1:7" x14ac:dyDescent="0.35">
      <c r="A1677" s="2">
        <v>1638</v>
      </c>
      <c r="B1677" s="2">
        <v>139.82247053494103</v>
      </c>
      <c r="C1677" s="2">
        <v>-19.922470534941027</v>
      </c>
      <c r="D1677" s="2">
        <v>-0.65141153112194383</v>
      </c>
      <c r="F1677" s="2">
        <v>62.980769230769234</v>
      </c>
      <c r="G1677" s="2">
        <v>134.6</v>
      </c>
    </row>
    <row r="1678" spans="1:7" x14ac:dyDescent="0.35">
      <c r="A1678" s="2">
        <v>1639</v>
      </c>
      <c r="B1678" s="2">
        <v>113.339584905495</v>
      </c>
      <c r="C1678" s="2">
        <v>23.360415094504987</v>
      </c>
      <c r="D1678" s="2">
        <v>0.76382312814401687</v>
      </c>
      <c r="F1678" s="2">
        <v>63.019230769230766</v>
      </c>
      <c r="G1678" s="2">
        <v>134.69999999999999</v>
      </c>
    </row>
    <row r="1679" spans="1:7" x14ac:dyDescent="0.35">
      <c r="A1679" s="2">
        <v>1640</v>
      </c>
      <c r="B1679" s="2">
        <v>125.91591054290643</v>
      </c>
      <c r="C1679" s="2">
        <v>-37.515910542906425</v>
      </c>
      <c r="D1679" s="2">
        <v>-1.2266699898151405</v>
      </c>
      <c r="F1679" s="2">
        <v>63.057692307692307</v>
      </c>
      <c r="G1679" s="2">
        <v>134.69999999999999</v>
      </c>
    </row>
    <row r="1680" spans="1:7" x14ac:dyDescent="0.35">
      <c r="A1680" s="2">
        <v>1641</v>
      </c>
      <c r="B1680" s="2">
        <v>171.85593280883273</v>
      </c>
      <c r="C1680" s="2">
        <v>4.1440671911672666</v>
      </c>
      <c r="D1680" s="2">
        <v>0.13549991951730966</v>
      </c>
      <c r="F1680" s="2">
        <v>63.096153846153847</v>
      </c>
      <c r="G1680" s="2">
        <v>134.69999999999999</v>
      </c>
    </row>
    <row r="1681" spans="1:7" x14ac:dyDescent="0.35">
      <c r="A1681" s="2">
        <v>1642</v>
      </c>
      <c r="B1681" s="2">
        <v>84.912475074461867</v>
      </c>
      <c r="C1681" s="2">
        <v>-22.612475074461869</v>
      </c>
      <c r="D1681" s="2">
        <v>-0.73936748883014969</v>
      </c>
      <c r="F1681" s="2">
        <v>63.134615384615387</v>
      </c>
      <c r="G1681" s="2">
        <v>134.80000000000001</v>
      </c>
    </row>
    <row r="1682" spans="1:7" x14ac:dyDescent="0.35">
      <c r="A1682" s="2">
        <v>1643</v>
      </c>
      <c r="B1682" s="2">
        <v>134.25752481035033</v>
      </c>
      <c r="C1682" s="2">
        <v>1.7424751896496673</v>
      </c>
      <c r="D1682" s="2">
        <v>5.6974280837356457E-2</v>
      </c>
      <c r="F1682" s="2">
        <v>63.173076923076927</v>
      </c>
      <c r="G1682" s="2">
        <v>134.9</v>
      </c>
    </row>
    <row r="1683" spans="1:7" x14ac:dyDescent="0.35">
      <c r="A1683" s="2">
        <v>1644</v>
      </c>
      <c r="B1683" s="2">
        <v>149.90113284032211</v>
      </c>
      <c r="C1683" s="2">
        <v>-13.601132840322094</v>
      </c>
      <c r="D1683" s="2">
        <v>-0.44472068627071981</v>
      </c>
      <c r="F1683" s="2">
        <v>63.21153846153846</v>
      </c>
      <c r="G1683" s="2">
        <v>135</v>
      </c>
    </row>
    <row r="1684" spans="1:7" x14ac:dyDescent="0.35">
      <c r="A1684" s="2">
        <v>1645</v>
      </c>
      <c r="B1684" s="2">
        <v>99.30602940764301</v>
      </c>
      <c r="C1684" s="2">
        <v>1.2939705923569846</v>
      </c>
      <c r="D1684" s="2">
        <v>4.2309379417361855E-2</v>
      </c>
      <c r="F1684" s="2">
        <v>63.25</v>
      </c>
      <c r="G1684" s="2">
        <v>135</v>
      </c>
    </row>
    <row r="1685" spans="1:7" x14ac:dyDescent="0.35">
      <c r="A1685" s="2">
        <v>1646</v>
      </c>
      <c r="B1685" s="2">
        <v>161.1353321156821</v>
      </c>
      <c r="C1685" s="2">
        <v>-27.53533211568211</v>
      </c>
      <c r="D1685" s="2">
        <v>-0.90033175463701653</v>
      </c>
      <c r="F1685" s="2">
        <v>63.28846153846154</v>
      </c>
      <c r="G1685" s="2">
        <v>135</v>
      </c>
    </row>
    <row r="1686" spans="1:7" x14ac:dyDescent="0.35">
      <c r="A1686" s="2">
        <v>1647</v>
      </c>
      <c r="B1686" s="2">
        <v>97.65757811137631</v>
      </c>
      <c r="C1686" s="2">
        <v>-11.057578111376316</v>
      </c>
      <c r="D1686" s="2">
        <v>-0.3615532458888116</v>
      </c>
      <c r="F1686" s="2">
        <v>63.32692307692308</v>
      </c>
      <c r="G1686" s="2">
        <v>135.1</v>
      </c>
    </row>
    <row r="1687" spans="1:7" x14ac:dyDescent="0.35">
      <c r="A1687" s="2">
        <v>1648</v>
      </c>
      <c r="B1687" s="2">
        <v>219.33561039596322</v>
      </c>
      <c r="C1687" s="2">
        <v>-89.835610395963215</v>
      </c>
      <c r="D1687" s="2">
        <v>-2.9373843176062722</v>
      </c>
      <c r="F1687" s="2">
        <v>63.365384615384613</v>
      </c>
      <c r="G1687" s="2">
        <v>135.1</v>
      </c>
    </row>
    <row r="1688" spans="1:7" x14ac:dyDescent="0.35">
      <c r="A1688" s="2">
        <v>1649</v>
      </c>
      <c r="B1688" s="2">
        <v>109.06715780314403</v>
      </c>
      <c r="C1688" s="2">
        <v>-26.467157803144033</v>
      </c>
      <c r="D1688" s="2">
        <v>-0.86540530998673115</v>
      </c>
      <c r="F1688" s="2">
        <v>63.403846153846153</v>
      </c>
      <c r="G1688" s="2">
        <v>135.30000000000001</v>
      </c>
    </row>
    <row r="1689" spans="1:7" x14ac:dyDescent="0.35">
      <c r="A1689" s="2">
        <v>1650</v>
      </c>
      <c r="B1689" s="2">
        <v>64.587484010540436</v>
      </c>
      <c r="C1689" s="2">
        <v>-15.887484010540433</v>
      </c>
      <c r="D1689" s="2">
        <v>-0.51947825782100865</v>
      </c>
      <c r="F1689" s="2">
        <v>63.442307692307693</v>
      </c>
      <c r="G1689" s="2">
        <v>135.30000000000001</v>
      </c>
    </row>
    <row r="1690" spans="1:7" x14ac:dyDescent="0.35">
      <c r="A1690" s="2">
        <v>1651</v>
      </c>
      <c r="B1690" s="2">
        <v>135.81412714648772</v>
      </c>
      <c r="C1690" s="2">
        <v>-20.014127146487724</v>
      </c>
      <c r="D1690" s="2">
        <v>-0.65440845730940467</v>
      </c>
      <c r="F1690" s="2">
        <v>63.480769230769234</v>
      </c>
      <c r="G1690" s="2">
        <v>135.30000000000001</v>
      </c>
    </row>
    <row r="1691" spans="1:7" x14ac:dyDescent="0.35">
      <c r="A1691" s="2">
        <v>1652</v>
      </c>
      <c r="B1691" s="2">
        <v>145.92165271546753</v>
      </c>
      <c r="C1691" s="2">
        <v>-22.321652715467536</v>
      </c>
      <c r="D1691" s="2">
        <v>-0.72985837509725515</v>
      </c>
      <c r="F1691" s="2">
        <v>63.519230769230766</v>
      </c>
      <c r="G1691" s="2">
        <v>135.30000000000001</v>
      </c>
    </row>
    <row r="1692" spans="1:7" x14ac:dyDescent="0.35">
      <c r="A1692" s="2">
        <v>1653</v>
      </c>
      <c r="B1692" s="2">
        <v>130.95891505990039</v>
      </c>
      <c r="C1692" s="2">
        <v>-39.858915059900397</v>
      </c>
      <c r="D1692" s="2">
        <v>-1.3032799743631835</v>
      </c>
      <c r="F1692" s="2">
        <v>63.557692307692307</v>
      </c>
      <c r="G1692" s="2">
        <v>135.4</v>
      </c>
    </row>
    <row r="1693" spans="1:7" x14ac:dyDescent="0.35">
      <c r="A1693" s="2">
        <v>1654</v>
      </c>
      <c r="B1693" s="2">
        <v>148.7119746583015</v>
      </c>
      <c r="C1693" s="2">
        <v>-1.3119746583014944</v>
      </c>
      <c r="D1693" s="2">
        <v>-4.2898064246523197E-2</v>
      </c>
      <c r="F1693" s="2">
        <v>63.596153846153847</v>
      </c>
      <c r="G1693" s="2">
        <v>135.4</v>
      </c>
    </row>
    <row r="1694" spans="1:7" x14ac:dyDescent="0.35">
      <c r="A1694" s="2">
        <v>1655</v>
      </c>
      <c r="B1694" s="2">
        <v>143.41432083545664</v>
      </c>
      <c r="C1694" s="2">
        <v>-38.01432083545663</v>
      </c>
      <c r="D1694" s="2">
        <v>-1.2429666740656025</v>
      </c>
      <c r="F1694" s="2">
        <v>63.634615384615387</v>
      </c>
      <c r="G1694" s="2">
        <v>135.4</v>
      </c>
    </row>
    <row r="1695" spans="1:7" x14ac:dyDescent="0.35">
      <c r="A1695" s="2">
        <v>1656</v>
      </c>
      <c r="B1695" s="2">
        <v>132.00763623016229</v>
      </c>
      <c r="C1695" s="2">
        <v>-31.607636230162285</v>
      </c>
      <c r="D1695" s="2">
        <v>-1.0334852133787527</v>
      </c>
      <c r="F1695" s="2">
        <v>63.673076923076927</v>
      </c>
      <c r="G1695" s="2">
        <v>135.4</v>
      </c>
    </row>
    <row r="1696" spans="1:7" x14ac:dyDescent="0.35">
      <c r="A1696" s="2">
        <v>1657</v>
      </c>
      <c r="B1696" s="2">
        <v>114.33888320709303</v>
      </c>
      <c r="C1696" s="2">
        <v>3.6611167929069666</v>
      </c>
      <c r="D1696" s="2">
        <v>0.11970873248380724</v>
      </c>
      <c r="F1696" s="2">
        <v>63.71153846153846</v>
      </c>
      <c r="G1696" s="2">
        <v>135.5</v>
      </c>
    </row>
    <row r="1697" spans="1:7" x14ac:dyDescent="0.35">
      <c r="A1697" s="2">
        <v>1658</v>
      </c>
      <c r="B1697" s="2">
        <v>134.58391201524944</v>
      </c>
      <c r="C1697" s="2">
        <v>-9.4839120152494445</v>
      </c>
      <c r="D1697" s="2">
        <v>-0.31009857116085465</v>
      </c>
      <c r="F1697" s="2">
        <v>63.75</v>
      </c>
      <c r="G1697" s="2">
        <v>135.6</v>
      </c>
    </row>
    <row r="1698" spans="1:7" x14ac:dyDescent="0.35">
      <c r="A1698" s="2">
        <v>1659</v>
      </c>
      <c r="B1698" s="2">
        <v>184.053200208753</v>
      </c>
      <c r="C1698" s="2">
        <v>-0.2532002087529861</v>
      </c>
      <c r="D1698" s="2">
        <v>-8.2789699889329865E-3</v>
      </c>
      <c r="F1698" s="2">
        <v>63.78846153846154</v>
      </c>
      <c r="G1698" s="2">
        <v>135.69999999999999</v>
      </c>
    </row>
    <row r="1699" spans="1:7" x14ac:dyDescent="0.35">
      <c r="A1699" s="2">
        <v>1660</v>
      </c>
      <c r="B1699" s="2">
        <v>195.84015333072389</v>
      </c>
      <c r="C1699" s="2">
        <v>-27.040153330723882</v>
      </c>
      <c r="D1699" s="2">
        <v>-0.88414073204656962</v>
      </c>
      <c r="F1699" s="2">
        <v>63.82692307692308</v>
      </c>
      <c r="G1699" s="2">
        <v>135.69999999999999</v>
      </c>
    </row>
    <row r="1700" spans="1:7" x14ac:dyDescent="0.35">
      <c r="A1700" s="2">
        <v>1661</v>
      </c>
      <c r="B1700" s="2">
        <v>162.98074811919807</v>
      </c>
      <c r="C1700" s="2">
        <v>-20.680748119198057</v>
      </c>
      <c r="D1700" s="2">
        <v>-0.67620518115194406</v>
      </c>
      <c r="F1700" s="2">
        <v>63.865384615384613</v>
      </c>
      <c r="G1700" s="2">
        <v>135.80000000000001</v>
      </c>
    </row>
    <row r="1701" spans="1:7" x14ac:dyDescent="0.35">
      <c r="A1701" s="2">
        <v>1662</v>
      </c>
      <c r="B1701" s="2">
        <v>139.14291145251542</v>
      </c>
      <c r="C1701" s="2">
        <v>-5.6429114525154205</v>
      </c>
      <c r="D1701" s="2">
        <v>-0.18450812025655747</v>
      </c>
      <c r="F1701" s="2">
        <v>63.903846153846153</v>
      </c>
      <c r="G1701" s="2">
        <v>135.9</v>
      </c>
    </row>
    <row r="1702" spans="1:7" x14ac:dyDescent="0.35">
      <c r="A1702" s="2">
        <v>1663</v>
      </c>
      <c r="B1702" s="2">
        <v>147.03603244967397</v>
      </c>
      <c r="C1702" s="2">
        <v>0.66396755032602073</v>
      </c>
      <c r="D1702" s="2">
        <v>2.1709964023517617E-2</v>
      </c>
      <c r="F1702" s="2">
        <v>63.942307692307693</v>
      </c>
      <c r="G1702" s="2">
        <v>135.9</v>
      </c>
    </row>
    <row r="1703" spans="1:7" x14ac:dyDescent="0.35">
      <c r="A1703" s="2">
        <v>1664</v>
      </c>
      <c r="B1703" s="2">
        <v>156.96596033932019</v>
      </c>
      <c r="C1703" s="2">
        <v>-35.665960339320193</v>
      </c>
      <c r="D1703" s="2">
        <v>-1.166181563316834</v>
      </c>
      <c r="F1703" s="2">
        <v>63.980769230769234</v>
      </c>
      <c r="G1703" s="2">
        <v>136</v>
      </c>
    </row>
    <row r="1704" spans="1:7" x14ac:dyDescent="0.35">
      <c r="A1704" s="2">
        <v>1665</v>
      </c>
      <c r="B1704" s="2">
        <v>183.56922235869715</v>
      </c>
      <c r="C1704" s="2">
        <v>-17.969222358697152</v>
      </c>
      <c r="D1704" s="2">
        <v>-0.58754553704672996</v>
      </c>
      <c r="F1704" s="2">
        <v>64.019230769230774</v>
      </c>
      <c r="G1704" s="2">
        <v>136</v>
      </c>
    </row>
    <row r="1705" spans="1:7" x14ac:dyDescent="0.35">
      <c r="A1705" s="2">
        <v>1666</v>
      </c>
      <c r="B1705" s="2">
        <v>136.72799223653823</v>
      </c>
      <c r="C1705" s="2">
        <v>-18.627992236538233</v>
      </c>
      <c r="D1705" s="2">
        <v>-0.60908555107404871</v>
      </c>
      <c r="F1705" s="2">
        <v>64.057692307692321</v>
      </c>
      <c r="G1705" s="2">
        <v>136</v>
      </c>
    </row>
    <row r="1706" spans="1:7" x14ac:dyDescent="0.35">
      <c r="A1706" s="2">
        <v>1667</v>
      </c>
      <c r="B1706" s="2">
        <v>132.20780669359837</v>
      </c>
      <c r="C1706" s="2">
        <v>-19.207806693598371</v>
      </c>
      <c r="D1706" s="2">
        <v>-0.62804393390000179</v>
      </c>
      <c r="F1706" s="2">
        <v>64.096153846153854</v>
      </c>
      <c r="G1706" s="2">
        <v>136</v>
      </c>
    </row>
    <row r="1707" spans="1:7" x14ac:dyDescent="0.35">
      <c r="A1707" s="2">
        <v>1668</v>
      </c>
      <c r="B1707" s="2">
        <v>146.86707811263173</v>
      </c>
      <c r="C1707" s="2">
        <v>-32.067078112631734</v>
      </c>
      <c r="D1707" s="2">
        <v>-1.0485077347872329</v>
      </c>
      <c r="F1707" s="2">
        <v>64.134615384615387</v>
      </c>
      <c r="G1707" s="2">
        <v>136.19999999999999</v>
      </c>
    </row>
    <row r="1708" spans="1:7" x14ac:dyDescent="0.35">
      <c r="A1708" s="2">
        <v>1669</v>
      </c>
      <c r="B1708" s="2">
        <v>156.25034449533177</v>
      </c>
      <c r="C1708" s="2">
        <v>24.449655504668215</v>
      </c>
      <c r="D1708" s="2">
        <v>0.79943837787420924</v>
      </c>
      <c r="F1708" s="2">
        <v>64.173076923076934</v>
      </c>
      <c r="G1708" s="2">
        <v>136.30000000000001</v>
      </c>
    </row>
    <row r="1709" spans="1:7" x14ac:dyDescent="0.35">
      <c r="A1709" s="2">
        <v>1670</v>
      </c>
      <c r="B1709" s="2">
        <v>98.566581346735774</v>
      </c>
      <c r="C1709" s="2">
        <v>11.433418653264226</v>
      </c>
      <c r="D1709" s="2">
        <v>0.3738422269375985</v>
      </c>
      <c r="F1709" s="2">
        <v>64.211538461538467</v>
      </c>
      <c r="G1709" s="2">
        <v>136.30000000000001</v>
      </c>
    </row>
    <row r="1710" spans="1:7" x14ac:dyDescent="0.35">
      <c r="A1710" s="2">
        <v>1671</v>
      </c>
      <c r="B1710" s="2">
        <v>74.753857065199469</v>
      </c>
      <c r="C1710" s="2">
        <v>-3.0538570651994661</v>
      </c>
      <c r="D1710" s="2">
        <v>-9.9852962672485071E-2</v>
      </c>
      <c r="F1710" s="2">
        <v>64.250000000000014</v>
      </c>
      <c r="G1710" s="2">
        <v>136.6</v>
      </c>
    </row>
    <row r="1711" spans="1:7" x14ac:dyDescent="0.35">
      <c r="A1711" s="2">
        <v>1672</v>
      </c>
      <c r="B1711" s="2">
        <v>184.51441133356187</v>
      </c>
      <c r="C1711" s="2">
        <v>-17.914411333561873</v>
      </c>
      <c r="D1711" s="2">
        <v>-0.58575336304184855</v>
      </c>
      <c r="F1711" s="2">
        <v>64.288461538461547</v>
      </c>
      <c r="G1711" s="2">
        <v>136.6</v>
      </c>
    </row>
    <row r="1712" spans="1:7" x14ac:dyDescent="0.35">
      <c r="A1712" s="2">
        <v>1673</v>
      </c>
      <c r="B1712" s="2">
        <v>53.952736115643901</v>
      </c>
      <c r="C1712" s="2">
        <v>-3.8527361156439</v>
      </c>
      <c r="D1712" s="2">
        <v>-0.12597417211378159</v>
      </c>
      <c r="F1712" s="2">
        <v>64.32692307692308</v>
      </c>
      <c r="G1712" s="2">
        <v>136.69999999999999</v>
      </c>
    </row>
    <row r="1713" spans="1:7" x14ac:dyDescent="0.35">
      <c r="A1713" s="2">
        <v>1674</v>
      </c>
      <c r="B1713" s="2">
        <v>190.46605155251709</v>
      </c>
      <c r="C1713" s="2">
        <v>-34.866051552517092</v>
      </c>
      <c r="D1713" s="2">
        <v>-1.140026684249229</v>
      </c>
      <c r="F1713" s="2">
        <v>64.365384615384627</v>
      </c>
      <c r="G1713" s="2">
        <v>136.69999999999999</v>
      </c>
    </row>
    <row r="1714" spans="1:7" x14ac:dyDescent="0.35">
      <c r="A1714" s="2">
        <v>1675</v>
      </c>
      <c r="B1714" s="2">
        <v>190.16266950514998</v>
      </c>
      <c r="C1714" s="2">
        <v>-11.762669505149972</v>
      </c>
      <c r="D1714" s="2">
        <v>-0.38460784966365225</v>
      </c>
      <c r="F1714" s="2">
        <v>64.40384615384616</v>
      </c>
      <c r="G1714" s="2">
        <v>136.69999999999999</v>
      </c>
    </row>
    <row r="1715" spans="1:7" x14ac:dyDescent="0.35">
      <c r="A1715" s="2">
        <v>1676</v>
      </c>
      <c r="B1715" s="2">
        <v>94.344777282065337</v>
      </c>
      <c r="C1715" s="2">
        <v>-27.344777282065337</v>
      </c>
      <c r="D1715" s="2">
        <v>-0.89410112095575267</v>
      </c>
      <c r="F1715" s="2">
        <v>64.442307692307693</v>
      </c>
      <c r="G1715" s="2">
        <v>136.80000000000001</v>
      </c>
    </row>
    <row r="1716" spans="1:7" x14ac:dyDescent="0.35">
      <c r="A1716" s="2">
        <v>1677</v>
      </c>
      <c r="B1716" s="2">
        <v>156.33277206358747</v>
      </c>
      <c r="C1716" s="2">
        <v>-29.132772063587467</v>
      </c>
      <c r="D1716" s="2">
        <v>-0.95256377076751331</v>
      </c>
      <c r="F1716" s="2">
        <v>64.480769230769241</v>
      </c>
      <c r="G1716" s="2">
        <v>136.80000000000001</v>
      </c>
    </row>
    <row r="1717" spans="1:7" x14ac:dyDescent="0.35">
      <c r="A1717" s="2">
        <v>1678</v>
      </c>
      <c r="B1717" s="2">
        <v>152.24285733787994</v>
      </c>
      <c r="C1717" s="2">
        <v>-25.342857337879934</v>
      </c>
      <c r="D1717" s="2">
        <v>-0.82864369017485529</v>
      </c>
      <c r="F1717" s="2">
        <v>64.519230769230774</v>
      </c>
      <c r="G1717" s="2">
        <v>136.80000000000001</v>
      </c>
    </row>
    <row r="1718" spans="1:7" x14ac:dyDescent="0.35">
      <c r="A1718" s="2">
        <v>1679</v>
      </c>
      <c r="B1718" s="2">
        <v>154.3239948087801</v>
      </c>
      <c r="C1718" s="2">
        <v>-28.223994808780105</v>
      </c>
      <c r="D1718" s="2">
        <v>-0.9228491838158297</v>
      </c>
      <c r="F1718" s="2">
        <v>64.557692307692321</v>
      </c>
      <c r="G1718" s="2">
        <v>136.9</v>
      </c>
    </row>
    <row r="1719" spans="1:7" x14ac:dyDescent="0.35">
      <c r="A1719" s="2">
        <v>1680</v>
      </c>
      <c r="B1719" s="2">
        <v>131.51804921537382</v>
      </c>
      <c r="C1719" s="2">
        <v>-18.218049215373824</v>
      </c>
      <c r="D1719" s="2">
        <v>-0.59568151011330983</v>
      </c>
      <c r="F1719" s="2">
        <v>64.596153846153854</v>
      </c>
      <c r="G1719" s="2">
        <v>136.9</v>
      </c>
    </row>
    <row r="1720" spans="1:7" x14ac:dyDescent="0.35">
      <c r="A1720" s="2">
        <v>1681</v>
      </c>
      <c r="B1720" s="2">
        <v>130.14216487426833</v>
      </c>
      <c r="C1720" s="2">
        <v>3.0578351257316569</v>
      </c>
      <c r="D1720" s="2">
        <v>9.9983034618011363E-2</v>
      </c>
      <c r="F1720" s="2">
        <v>64.634615384615387</v>
      </c>
      <c r="G1720" s="2">
        <v>136.9</v>
      </c>
    </row>
    <row r="1721" spans="1:7" x14ac:dyDescent="0.35">
      <c r="A1721" s="2">
        <v>1682</v>
      </c>
      <c r="B1721" s="2">
        <v>86.403409070690941</v>
      </c>
      <c r="C1721" s="2">
        <v>16.896590929309056</v>
      </c>
      <c r="D1721" s="2">
        <v>0.55247335658990548</v>
      </c>
      <c r="F1721" s="2">
        <v>64.673076923076934</v>
      </c>
      <c r="G1721" s="2">
        <v>137</v>
      </c>
    </row>
    <row r="1722" spans="1:7" x14ac:dyDescent="0.35">
      <c r="A1722" s="2">
        <v>1683</v>
      </c>
      <c r="B1722" s="2">
        <v>163.73850772220879</v>
      </c>
      <c r="C1722" s="2">
        <v>2.1614922777912113</v>
      </c>
      <c r="D1722" s="2">
        <v>7.0675019532079275E-2</v>
      </c>
      <c r="F1722" s="2">
        <v>64.711538461538467</v>
      </c>
      <c r="G1722" s="2">
        <v>137.1</v>
      </c>
    </row>
    <row r="1723" spans="1:7" x14ac:dyDescent="0.35">
      <c r="A1723" s="2">
        <v>1684</v>
      </c>
      <c r="B1723" s="2">
        <v>59.744049052370201</v>
      </c>
      <c r="C1723" s="2">
        <v>8.5559509476297961</v>
      </c>
      <c r="D1723" s="2">
        <v>0.27975672481105113</v>
      </c>
      <c r="F1723" s="2">
        <v>64.750000000000014</v>
      </c>
      <c r="G1723" s="2">
        <v>137.19999999999999</v>
      </c>
    </row>
    <row r="1724" spans="1:7" x14ac:dyDescent="0.35">
      <c r="A1724" s="2">
        <v>1685</v>
      </c>
      <c r="B1724" s="2">
        <v>69.400625790604352</v>
      </c>
      <c r="C1724" s="2">
        <v>-10.000625790604353</v>
      </c>
      <c r="D1724" s="2">
        <v>-0.32699373037142582</v>
      </c>
      <c r="F1724" s="2">
        <v>64.788461538461547</v>
      </c>
      <c r="G1724" s="2">
        <v>137.6</v>
      </c>
    </row>
    <row r="1725" spans="1:7" x14ac:dyDescent="0.35">
      <c r="A1725" s="2">
        <v>1686</v>
      </c>
      <c r="B1725" s="2">
        <v>86.297007216004346</v>
      </c>
      <c r="C1725" s="2">
        <v>-9.9970072160043486</v>
      </c>
      <c r="D1725" s="2">
        <v>-0.32687541265492909</v>
      </c>
      <c r="F1725" s="2">
        <v>64.82692307692308</v>
      </c>
      <c r="G1725" s="2">
        <v>137.6</v>
      </c>
    </row>
    <row r="1726" spans="1:7" x14ac:dyDescent="0.35">
      <c r="A1726" s="2">
        <v>1687</v>
      </c>
      <c r="B1726" s="2">
        <v>69.542566778240356</v>
      </c>
      <c r="C1726" s="2">
        <v>19.057433221759638</v>
      </c>
      <c r="D1726" s="2">
        <v>0.62312712333884201</v>
      </c>
      <c r="F1726" s="2">
        <v>64.865384615384627</v>
      </c>
      <c r="G1726" s="2">
        <v>137.69999999999999</v>
      </c>
    </row>
    <row r="1727" spans="1:7" x14ac:dyDescent="0.35">
      <c r="A1727" s="2">
        <v>1688</v>
      </c>
      <c r="B1727" s="2">
        <v>92.399651448166622</v>
      </c>
      <c r="C1727" s="2">
        <v>38.900348551833389</v>
      </c>
      <c r="D1727" s="2">
        <v>1.2719374119230984</v>
      </c>
      <c r="F1727" s="2">
        <v>64.90384615384616</v>
      </c>
      <c r="G1727" s="2">
        <v>137.69999999999999</v>
      </c>
    </row>
    <row r="1728" spans="1:7" x14ac:dyDescent="0.35">
      <c r="A1728" s="2">
        <v>1689</v>
      </c>
      <c r="B1728" s="2">
        <v>75.859478262000835</v>
      </c>
      <c r="C1728" s="2">
        <v>2.4405217379991626</v>
      </c>
      <c r="D1728" s="2">
        <v>7.9798536998620676E-2</v>
      </c>
      <c r="F1728" s="2">
        <v>64.942307692307693</v>
      </c>
      <c r="G1728" s="2">
        <v>137.80000000000001</v>
      </c>
    </row>
    <row r="1729" spans="1:7" x14ac:dyDescent="0.35">
      <c r="A1729" s="2">
        <v>1690</v>
      </c>
      <c r="B1729" s="2">
        <v>106.07192735185291</v>
      </c>
      <c r="C1729" s="2">
        <v>6.0280726481470879</v>
      </c>
      <c r="D1729" s="2">
        <v>0.1971018617674381</v>
      </c>
      <c r="F1729" s="2">
        <v>64.980769230769241</v>
      </c>
      <c r="G1729" s="2">
        <v>138</v>
      </c>
    </row>
    <row r="1730" spans="1:7" x14ac:dyDescent="0.35">
      <c r="A1730" s="2">
        <v>1691</v>
      </c>
      <c r="B1730" s="2">
        <v>102.98792148089927</v>
      </c>
      <c r="C1730" s="2">
        <v>8.1120785191007201</v>
      </c>
      <c r="D1730" s="2">
        <v>0.26524328292723326</v>
      </c>
      <c r="F1730" s="2">
        <v>65.019230769230774</v>
      </c>
      <c r="G1730" s="2">
        <v>138</v>
      </c>
    </row>
    <row r="1731" spans="1:7" x14ac:dyDescent="0.35">
      <c r="A1731" s="2">
        <v>1692</v>
      </c>
      <c r="B1731" s="2">
        <v>82.611310404737083</v>
      </c>
      <c r="C1731" s="2">
        <v>1.2886895952629231</v>
      </c>
      <c r="D1731" s="2">
        <v>4.2136704929182305E-2</v>
      </c>
      <c r="F1731" s="2">
        <v>65.057692307692321</v>
      </c>
      <c r="G1731" s="2">
        <v>138</v>
      </c>
    </row>
    <row r="1732" spans="1:7" x14ac:dyDescent="0.35">
      <c r="A1732" s="2">
        <v>1693</v>
      </c>
      <c r="B1732" s="2">
        <v>194.48497113516484</v>
      </c>
      <c r="C1732" s="2">
        <v>-19.484971135164841</v>
      </c>
      <c r="D1732" s="2">
        <v>-0.63710647024240563</v>
      </c>
      <c r="F1732" s="2">
        <v>65.096153846153854</v>
      </c>
      <c r="G1732" s="2">
        <v>138</v>
      </c>
    </row>
    <row r="1733" spans="1:7" x14ac:dyDescent="0.35">
      <c r="A1733" s="2">
        <v>1694</v>
      </c>
      <c r="B1733" s="2">
        <v>193.86236912970472</v>
      </c>
      <c r="C1733" s="2">
        <v>237.13763087029528</v>
      </c>
      <c r="D1733" s="2">
        <v>7.7537666295414924</v>
      </c>
      <c r="F1733" s="2">
        <v>65.134615384615387</v>
      </c>
      <c r="G1733" s="2">
        <v>138.1</v>
      </c>
    </row>
    <row r="1734" spans="1:7" x14ac:dyDescent="0.35">
      <c r="A1734" s="2">
        <v>1695</v>
      </c>
      <c r="B1734" s="2">
        <v>57.805896944545374</v>
      </c>
      <c r="C1734" s="2">
        <v>10.79410305545462</v>
      </c>
      <c r="D1734" s="2">
        <v>0.3529383158634728</v>
      </c>
      <c r="F1734" s="2">
        <v>65.173076923076934</v>
      </c>
      <c r="G1734" s="2">
        <v>138.1</v>
      </c>
    </row>
    <row r="1735" spans="1:7" x14ac:dyDescent="0.35">
      <c r="A1735" s="2">
        <v>1696</v>
      </c>
      <c r="B1735" s="2">
        <v>103.79287944803673</v>
      </c>
      <c r="C1735" s="2">
        <v>-37.392879448036723</v>
      </c>
      <c r="D1735" s="2">
        <v>-1.2226472018911168</v>
      </c>
      <c r="F1735" s="2">
        <v>65.211538461538467</v>
      </c>
      <c r="G1735" s="2">
        <v>138.1</v>
      </c>
    </row>
    <row r="1736" spans="1:7" x14ac:dyDescent="0.35">
      <c r="A1736" s="2">
        <v>1697</v>
      </c>
      <c r="B1736" s="2">
        <v>94.798333171006533</v>
      </c>
      <c r="C1736" s="2">
        <v>19.90166682899347</v>
      </c>
      <c r="D1736" s="2">
        <v>0.6507313055484869</v>
      </c>
      <c r="F1736" s="2">
        <v>65.250000000000014</v>
      </c>
      <c r="G1736" s="2">
        <v>138.1</v>
      </c>
    </row>
    <row r="1737" spans="1:7" x14ac:dyDescent="0.35">
      <c r="A1737" s="2">
        <v>1698</v>
      </c>
      <c r="B1737" s="2">
        <v>82.66862086688775</v>
      </c>
      <c r="C1737" s="2">
        <v>-25.968620866887747</v>
      </c>
      <c r="D1737" s="2">
        <v>-0.84910448482561562</v>
      </c>
      <c r="F1737" s="2">
        <v>65.288461538461547</v>
      </c>
      <c r="G1737" s="2">
        <v>138.1</v>
      </c>
    </row>
    <row r="1738" spans="1:7" x14ac:dyDescent="0.35">
      <c r="A1738" s="2">
        <v>1699</v>
      </c>
      <c r="B1738" s="2">
        <v>66.133618158391926</v>
      </c>
      <c r="C1738" s="2">
        <v>20.366381841608074</v>
      </c>
      <c r="D1738" s="2">
        <v>0.66592624421694702</v>
      </c>
      <c r="F1738" s="2">
        <v>65.32692307692308</v>
      </c>
      <c r="G1738" s="2">
        <v>138.19999999999999</v>
      </c>
    </row>
    <row r="1739" spans="1:7" x14ac:dyDescent="0.35">
      <c r="A1739" s="2">
        <v>1700</v>
      </c>
      <c r="B1739" s="2">
        <v>151.39799260802167</v>
      </c>
      <c r="C1739" s="2">
        <v>-24.297992608021673</v>
      </c>
      <c r="D1739" s="2">
        <v>-0.79447940656863536</v>
      </c>
      <c r="F1739" s="2">
        <v>65.365384615384627</v>
      </c>
      <c r="G1739" s="2">
        <v>138.4</v>
      </c>
    </row>
    <row r="1740" spans="1:7" x14ac:dyDescent="0.35">
      <c r="A1740" s="2">
        <v>1701</v>
      </c>
      <c r="B1740" s="2">
        <v>125.59596084164589</v>
      </c>
      <c r="C1740" s="2">
        <v>-17.095960841645891</v>
      </c>
      <c r="D1740" s="2">
        <v>-0.55899221978145641</v>
      </c>
      <c r="F1740" s="2">
        <v>65.40384615384616</v>
      </c>
      <c r="G1740" s="2">
        <v>138.5</v>
      </c>
    </row>
    <row r="1741" spans="1:7" x14ac:dyDescent="0.35">
      <c r="A1741" s="2">
        <v>1702</v>
      </c>
      <c r="B1741" s="2">
        <v>104.48099842441246</v>
      </c>
      <c r="C1741" s="2">
        <v>11.019001575587538</v>
      </c>
      <c r="D1741" s="2">
        <v>0.36029189628864655</v>
      </c>
      <c r="F1741" s="2">
        <v>65.442307692307693</v>
      </c>
      <c r="G1741" s="2">
        <v>138.5</v>
      </c>
    </row>
    <row r="1742" spans="1:7" x14ac:dyDescent="0.35">
      <c r="A1742" s="2">
        <v>1703</v>
      </c>
      <c r="B1742" s="2">
        <v>143.66537639866826</v>
      </c>
      <c r="C1742" s="2">
        <v>-8.5653763986682634</v>
      </c>
      <c r="D1742" s="2">
        <v>-0.28006491186454507</v>
      </c>
      <c r="F1742" s="2">
        <v>65.480769230769241</v>
      </c>
      <c r="G1742" s="2">
        <v>138.6</v>
      </c>
    </row>
    <row r="1743" spans="1:7" x14ac:dyDescent="0.35">
      <c r="A1743" s="2">
        <v>1704</v>
      </c>
      <c r="B1743" s="2">
        <v>115.18582362419298</v>
      </c>
      <c r="C1743" s="2">
        <v>9.5141763758070255</v>
      </c>
      <c r="D1743" s="2">
        <v>0.31108813485049164</v>
      </c>
      <c r="F1743" s="2">
        <v>65.519230769230774</v>
      </c>
      <c r="G1743" s="2">
        <v>138.69999999999999</v>
      </c>
    </row>
    <row r="1744" spans="1:7" x14ac:dyDescent="0.35">
      <c r="A1744" s="2">
        <v>1705</v>
      </c>
      <c r="B1744" s="2">
        <v>89.04775979673596</v>
      </c>
      <c r="C1744" s="2">
        <v>-10.04775979673596</v>
      </c>
      <c r="D1744" s="2">
        <v>-0.32853488637656342</v>
      </c>
      <c r="F1744" s="2">
        <v>65.557692307692321</v>
      </c>
      <c r="G1744" s="2">
        <v>138.69999999999999</v>
      </c>
    </row>
    <row r="1745" spans="1:7" x14ac:dyDescent="0.35">
      <c r="A1745" s="2">
        <v>1706</v>
      </c>
      <c r="B1745" s="2">
        <v>127.13315403627105</v>
      </c>
      <c r="C1745" s="2">
        <v>-5.9331540362710484</v>
      </c>
      <c r="D1745" s="2">
        <v>-0.1939982768889614</v>
      </c>
      <c r="F1745" s="2">
        <v>65.596153846153854</v>
      </c>
      <c r="G1745" s="2">
        <v>138.69999999999999</v>
      </c>
    </row>
    <row r="1746" spans="1:7" x14ac:dyDescent="0.35">
      <c r="A1746" s="2">
        <v>1707</v>
      </c>
      <c r="B1746" s="2">
        <v>138.52511640703571</v>
      </c>
      <c r="C1746" s="2">
        <v>4.174883592964278</v>
      </c>
      <c r="D1746" s="2">
        <v>0.13650753347979755</v>
      </c>
      <c r="F1746" s="2">
        <v>65.634615384615387</v>
      </c>
      <c r="G1746" s="2">
        <v>138.9</v>
      </c>
    </row>
    <row r="1747" spans="1:7" x14ac:dyDescent="0.35">
      <c r="A1747" s="2">
        <v>1708</v>
      </c>
      <c r="B1747" s="2">
        <v>98.662012417727112</v>
      </c>
      <c r="C1747" s="2">
        <v>-7.2620124177271066</v>
      </c>
      <c r="D1747" s="2">
        <v>-0.2374483937502376</v>
      </c>
      <c r="F1747" s="2">
        <v>65.673076923076934</v>
      </c>
      <c r="G1747" s="2">
        <v>138.9</v>
      </c>
    </row>
    <row r="1748" spans="1:7" x14ac:dyDescent="0.35">
      <c r="A1748" s="2">
        <v>1709</v>
      </c>
      <c r="B1748" s="2">
        <v>120.91382594295135</v>
      </c>
      <c r="C1748" s="2">
        <v>-5.6138259429513511</v>
      </c>
      <c r="D1748" s="2">
        <v>-0.18355710184318536</v>
      </c>
      <c r="F1748" s="2">
        <v>65.711538461538467</v>
      </c>
      <c r="G1748" s="2">
        <v>139</v>
      </c>
    </row>
    <row r="1749" spans="1:7" x14ac:dyDescent="0.35">
      <c r="A1749" s="2">
        <v>1710</v>
      </c>
      <c r="B1749" s="2">
        <v>113.73547928730554</v>
      </c>
      <c r="C1749" s="2">
        <v>-12.535479287305535</v>
      </c>
      <c r="D1749" s="2">
        <v>-0.40987666371846804</v>
      </c>
      <c r="F1749" s="2">
        <v>65.750000000000014</v>
      </c>
      <c r="G1749" s="2">
        <v>139.1</v>
      </c>
    </row>
    <row r="1750" spans="1:7" x14ac:dyDescent="0.35">
      <c r="A1750" s="2">
        <v>1711</v>
      </c>
      <c r="B1750" s="2">
        <v>136.58783450287905</v>
      </c>
      <c r="C1750" s="2">
        <v>15.112165497120941</v>
      </c>
      <c r="D1750" s="2">
        <v>0.49412741496002938</v>
      </c>
      <c r="F1750" s="2">
        <v>65.788461538461547</v>
      </c>
      <c r="G1750" s="2">
        <v>139.1</v>
      </c>
    </row>
    <row r="1751" spans="1:7" x14ac:dyDescent="0.35">
      <c r="A1751" s="2">
        <v>1712</v>
      </c>
      <c r="B1751" s="2">
        <v>91.567454765094809</v>
      </c>
      <c r="C1751" s="2">
        <v>12.632545234905194</v>
      </c>
      <c r="D1751" s="2">
        <v>0.41305046073499774</v>
      </c>
      <c r="F1751" s="2">
        <v>65.82692307692308</v>
      </c>
      <c r="G1751" s="2">
        <v>139.1</v>
      </c>
    </row>
    <row r="1752" spans="1:7" x14ac:dyDescent="0.35">
      <c r="A1752" s="2">
        <v>1713</v>
      </c>
      <c r="B1752" s="2">
        <v>125.47303186442419</v>
      </c>
      <c r="C1752" s="2">
        <v>4.5269681355758138</v>
      </c>
      <c r="D1752" s="2">
        <v>0.14801975685514152</v>
      </c>
      <c r="F1752" s="2">
        <v>65.865384615384627</v>
      </c>
      <c r="G1752" s="2">
        <v>139.19999999999999</v>
      </c>
    </row>
    <row r="1753" spans="1:7" x14ac:dyDescent="0.35">
      <c r="A1753" s="2">
        <v>1714</v>
      </c>
      <c r="B1753" s="2">
        <v>135.31805327338114</v>
      </c>
      <c r="C1753" s="2">
        <v>5.7819467266188553</v>
      </c>
      <c r="D1753" s="2">
        <v>0.18905420206025914</v>
      </c>
      <c r="F1753" s="2">
        <v>65.90384615384616</v>
      </c>
      <c r="G1753" s="2">
        <v>139.19999999999999</v>
      </c>
    </row>
    <row r="1754" spans="1:7" x14ac:dyDescent="0.35">
      <c r="A1754" s="2">
        <v>1715</v>
      </c>
      <c r="B1754" s="2">
        <v>131.41271989684415</v>
      </c>
      <c r="C1754" s="2">
        <v>-4.212719896844149</v>
      </c>
      <c r="D1754" s="2">
        <v>-0.1377446794752781</v>
      </c>
      <c r="F1754" s="2">
        <v>65.942307692307693</v>
      </c>
      <c r="G1754" s="2">
        <v>139.19999999999999</v>
      </c>
    </row>
    <row r="1755" spans="1:7" x14ac:dyDescent="0.35">
      <c r="A1755" s="2">
        <v>1716</v>
      </c>
      <c r="B1755" s="2">
        <v>129.76315526747516</v>
      </c>
      <c r="C1755" s="2">
        <v>4.9368447325248326</v>
      </c>
      <c r="D1755" s="2">
        <v>0.16142162592159778</v>
      </c>
      <c r="F1755" s="2">
        <v>65.980769230769241</v>
      </c>
      <c r="G1755" s="2">
        <v>139.30000000000001</v>
      </c>
    </row>
    <row r="1756" spans="1:7" x14ac:dyDescent="0.35">
      <c r="A1756" s="2">
        <v>1717</v>
      </c>
      <c r="B1756" s="2">
        <v>131.07266495215941</v>
      </c>
      <c r="C1756" s="2">
        <v>-8.3726649521594112</v>
      </c>
      <c r="D1756" s="2">
        <v>-0.27376376270661873</v>
      </c>
      <c r="F1756" s="2">
        <v>66.019230769230774</v>
      </c>
      <c r="G1756" s="2">
        <v>139.30000000000001</v>
      </c>
    </row>
    <row r="1757" spans="1:7" x14ac:dyDescent="0.35">
      <c r="A1757" s="2">
        <v>1718</v>
      </c>
      <c r="B1757" s="2">
        <v>109.52116103902988</v>
      </c>
      <c r="C1757" s="2">
        <v>-18.321161039029874</v>
      </c>
      <c r="D1757" s="2">
        <v>-0.59905299111546562</v>
      </c>
      <c r="F1757" s="2">
        <v>66.057692307692321</v>
      </c>
      <c r="G1757" s="2">
        <v>139.4</v>
      </c>
    </row>
    <row r="1758" spans="1:7" x14ac:dyDescent="0.35">
      <c r="A1758" s="2">
        <v>1719</v>
      </c>
      <c r="B1758" s="2">
        <v>101.12512735377415</v>
      </c>
      <c r="C1758" s="2">
        <v>-14.82512735377415</v>
      </c>
      <c r="D1758" s="2">
        <v>-0.48474203496310586</v>
      </c>
      <c r="F1758" s="2">
        <v>66.096153846153854</v>
      </c>
      <c r="G1758" s="2">
        <v>139.4</v>
      </c>
    </row>
    <row r="1759" spans="1:7" x14ac:dyDescent="0.35">
      <c r="A1759" s="2">
        <v>1720</v>
      </c>
      <c r="B1759" s="2">
        <v>7.2882116201785401</v>
      </c>
      <c r="C1759" s="2">
        <v>36.811788379821465</v>
      </c>
      <c r="D1759" s="2">
        <v>1.20364707729294</v>
      </c>
      <c r="F1759" s="2">
        <v>66.134615384615387</v>
      </c>
      <c r="G1759" s="2">
        <v>139.9</v>
      </c>
    </row>
    <row r="1760" spans="1:7" x14ac:dyDescent="0.35">
      <c r="A1760" s="2">
        <v>1721</v>
      </c>
      <c r="B1760" s="2">
        <v>110.34879441243491</v>
      </c>
      <c r="C1760" s="2">
        <v>6.8512055875650901</v>
      </c>
      <c r="D1760" s="2">
        <v>0.22401610854435142</v>
      </c>
      <c r="F1760" s="2">
        <v>66.173076923076934</v>
      </c>
      <c r="G1760" s="2">
        <v>140</v>
      </c>
    </row>
    <row r="1761" spans="1:7" x14ac:dyDescent="0.35">
      <c r="A1761" s="2">
        <v>1722</v>
      </c>
      <c r="B1761" s="2">
        <v>89.608503626477543</v>
      </c>
      <c r="C1761" s="2">
        <v>-16.308503626477545</v>
      </c>
      <c r="D1761" s="2">
        <v>-0.53324447382162776</v>
      </c>
      <c r="F1761" s="2">
        <v>66.211538461538467</v>
      </c>
      <c r="G1761" s="2">
        <v>140.19999999999999</v>
      </c>
    </row>
    <row r="1762" spans="1:7" x14ac:dyDescent="0.35">
      <c r="A1762" s="2">
        <v>1723</v>
      </c>
      <c r="B1762" s="2">
        <v>133.68287260704182</v>
      </c>
      <c r="C1762" s="2">
        <v>31.917127392958179</v>
      </c>
      <c r="D1762" s="2">
        <v>1.0436047470918026</v>
      </c>
      <c r="F1762" s="2">
        <v>66.250000000000014</v>
      </c>
      <c r="G1762" s="2">
        <v>140.30000000000001</v>
      </c>
    </row>
    <row r="1763" spans="1:7" x14ac:dyDescent="0.35">
      <c r="A1763" s="2">
        <v>1724</v>
      </c>
      <c r="B1763" s="2">
        <v>104.2033009196269</v>
      </c>
      <c r="C1763" s="2">
        <v>-12.503300919626895</v>
      </c>
      <c r="D1763" s="2">
        <v>-0.40882451711236389</v>
      </c>
      <c r="F1763" s="2">
        <v>66.288461538461547</v>
      </c>
      <c r="G1763" s="2">
        <v>140.6</v>
      </c>
    </row>
    <row r="1764" spans="1:7" x14ac:dyDescent="0.35">
      <c r="A1764" s="2">
        <v>1725</v>
      </c>
      <c r="B1764" s="2">
        <v>104.15082963997102</v>
      </c>
      <c r="C1764" s="2">
        <v>-11.850829639971025</v>
      </c>
      <c r="D1764" s="2">
        <v>-0.38749045040872443</v>
      </c>
      <c r="F1764" s="2">
        <v>66.32692307692308</v>
      </c>
      <c r="G1764" s="2">
        <v>140.6</v>
      </c>
    </row>
    <row r="1765" spans="1:7" x14ac:dyDescent="0.35">
      <c r="A1765" s="2">
        <v>1726</v>
      </c>
      <c r="B1765" s="2">
        <v>148.56484101888529</v>
      </c>
      <c r="C1765" s="2">
        <v>38.335158981114716</v>
      </c>
      <c r="D1765" s="2">
        <v>1.2534572237862764</v>
      </c>
      <c r="F1765" s="2">
        <v>66.365384615384627</v>
      </c>
      <c r="G1765" s="2">
        <v>140.69999999999999</v>
      </c>
    </row>
    <row r="1766" spans="1:7" x14ac:dyDescent="0.35">
      <c r="A1766" s="2">
        <v>1727</v>
      </c>
      <c r="B1766" s="2">
        <v>62.950715075540131</v>
      </c>
      <c r="C1766" s="2">
        <v>-7.0507150755401327</v>
      </c>
      <c r="D1766" s="2">
        <v>-0.23053953548616782</v>
      </c>
      <c r="F1766" s="2">
        <v>66.40384615384616</v>
      </c>
      <c r="G1766" s="2">
        <v>140.69999999999999</v>
      </c>
    </row>
    <row r="1767" spans="1:7" x14ac:dyDescent="0.35">
      <c r="A1767" s="2">
        <v>1728</v>
      </c>
      <c r="B1767" s="2">
        <v>78.758704349775712</v>
      </c>
      <c r="C1767" s="2">
        <v>1.7412956502242878</v>
      </c>
      <c r="D1767" s="2">
        <v>5.6935713051209771E-2</v>
      </c>
      <c r="F1767" s="2">
        <v>66.442307692307693</v>
      </c>
      <c r="G1767" s="2">
        <v>140.80000000000001</v>
      </c>
    </row>
    <row r="1768" spans="1:7" x14ac:dyDescent="0.35">
      <c r="A1768" s="2">
        <v>1729</v>
      </c>
      <c r="B1768" s="2">
        <v>133.0105059065649</v>
      </c>
      <c r="C1768" s="2">
        <v>-20.210505906564904</v>
      </c>
      <c r="D1768" s="2">
        <v>-0.6608295178178063</v>
      </c>
      <c r="F1768" s="2">
        <v>66.480769230769241</v>
      </c>
      <c r="G1768" s="2">
        <v>140.9</v>
      </c>
    </row>
    <row r="1769" spans="1:7" x14ac:dyDescent="0.35">
      <c r="A1769" s="2">
        <v>1730</v>
      </c>
      <c r="B1769" s="2">
        <v>114.87070093734933</v>
      </c>
      <c r="C1769" s="2">
        <v>-8.9707009373493207</v>
      </c>
      <c r="D1769" s="2">
        <v>-0.29331794079388634</v>
      </c>
      <c r="F1769" s="2">
        <v>66.519230769230774</v>
      </c>
      <c r="G1769" s="2">
        <v>140.9</v>
      </c>
    </row>
    <row r="1770" spans="1:7" x14ac:dyDescent="0.35">
      <c r="A1770" s="2">
        <v>1731</v>
      </c>
      <c r="B1770" s="2">
        <v>94.39768173580299</v>
      </c>
      <c r="C1770" s="2">
        <v>-17.597681735802993</v>
      </c>
      <c r="D1770" s="2">
        <v>-0.57539715185479257</v>
      </c>
      <c r="F1770" s="2">
        <v>66.557692307692321</v>
      </c>
      <c r="G1770" s="2">
        <v>140.9</v>
      </c>
    </row>
    <row r="1771" spans="1:7" x14ac:dyDescent="0.35">
      <c r="A1771" s="2">
        <v>1732</v>
      </c>
      <c r="B1771" s="2">
        <v>117.34242209971833</v>
      </c>
      <c r="C1771" s="2">
        <v>32.25757790028166</v>
      </c>
      <c r="D1771" s="2">
        <v>1.0547365686125261</v>
      </c>
      <c r="F1771" s="2">
        <v>66.596153846153854</v>
      </c>
      <c r="G1771" s="2">
        <v>140.9</v>
      </c>
    </row>
    <row r="1772" spans="1:7" x14ac:dyDescent="0.35">
      <c r="A1772" s="2">
        <v>1733</v>
      </c>
      <c r="B1772" s="2">
        <v>132.5938518375454</v>
      </c>
      <c r="C1772" s="2">
        <v>25.606148162454588</v>
      </c>
      <c r="D1772" s="2">
        <v>0.83725259632762039</v>
      </c>
      <c r="F1772" s="2">
        <v>66.634615384615387</v>
      </c>
      <c r="G1772" s="2">
        <v>140.9</v>
      </c>
    </row>
    <row r="1773" spans="1:7" x14ac:dyDescent="0.35">
      <c r="A1773" s="2">
        <v>1734</v>
      </c>
      <c r="B1773" s="2">
        <v>98.126986019885052</v>
      </c>
      <c r="C1773" s="2">
        <v>-13.526986019885058</v>
      </c>
      <c r="D1773" s="2">
        <v>-0.44229628344658201</v>
      </c>
      <c r="F1773" s="2">
        <v>66.673076923076934</v>
      </c>
      <c r="G1773" s="2">
        <v>141.1</v>
      </c>
    </row>
    <row r="1774" spans="1:7" x14ac:dyDescent="0.35">
      <c r="A1774" s="2">
        <v>1735</v>
      </c>
      <c r="B1774" s="2">
        <v>146.89340925632433</v>
      </c>
      <c r="C1774" s="2">
        <v>-18.293409256324338</v>
      </c>
      <c r="D1774" s="2">
        <v>-0.59814558200514112</v>
      </c>
      <c r="F1774" s="2">
        <v>66.711538461538467</v>
      </c>
      <c r="G1774" s="2">
        <v>141.1</v>
      </c>
    </row>
    <row r="1775" spans="1:7" x14ac:dyDescent="0.35">
      <c r="A1775" s="2">
        <v>1736</v>
      </c>
      <c r="B1775" s="2">
        <v>131.11908574682167</v>
      </c>
      <c r="C1775" s="2">
        <v>11.880914253178332</v>
      </c>
      <c r="D1775" s="2">
        <v>0.38847413684049564</v>
      </c>
      <c r="F1775" s="2">
        <v>66.750000000000014</v>
      </c>
      <c r="G1775" s="2">
        <v>141.19999999999999</v>
      </c>
    </row>
    <row r="1776" spans="1:7" x14ac:dyDescent="0.35">
      <c r="A1776" s="2">
        <v>1737</v>
      </c>
      <c r="B1776" s="2">
        <v>146.89589969883576</v>
      </c>
      <c r="C1776" s="2">
        <v>-90.495899698835757</v>
      </c>
      <c r="D1776" s="2">
        <v>-2.9589740127704975</v>
      </c>
      <c r="F1776" s="2">
        <v>66.788461538461547</v>
      </c>
      <c r="G1776" s="2">
        <v>141.19999999999999</v>
      </c>
    </row>
    <row r="1777" spans="1:7" x14ac:dyDescent="0.35">
      <c r="A1777" s="2">
        <v>1738</v>
      </c>
      <c r="B1777" s="2">
        <v>121.49812261250742</v>
      </c>
      <c r="C1777" s="2">
        <v>-5.4981226125074159</v>
      </c>
      <c r="D1777" s="2">
        <v>-0.17977391222781092</v>
      </c>
      <c r="F1777" s="2">
        <v>66.82692307692308</v>
      </c>
      <c r="G1777" s="2">
        <v>141.30000000000001</v>
      </c>
    </row>
    <row r="1778" spans="1:7" x14ac:dyDescent="0.35">
      <c r="A1778" s="2">
        <v>1739</v>
      </c>
      <c r="B1778" s="2">
        <v>136.35394248080959</v>
      </c>
      <c r="C1778" s="2">
        <v>51.946057519190418</v>
      </c>
      <c r="D1778" s="2">
        <v>1.6984972222685513</v>
      </c>
      <c r="F1778" s="2">
        <v>66.865384615384627</v>
      </c>
      <c r="G1778" s="2">
        <v>141.30000000000001</v>
      </c>
    </row>
    <row r="1779" spans="1:7" x14ac:dyDescent="0.35">
      <c r="A1779" s="2">
        <v>1740</v>
      </c>
      <c r="B1779" s="2">
        <v>146.7240523285077</v>
      </c>
      <c r="C1779" s="2">
        <v>45.575947671492315</v>
      </c>
      <c r="D1779" s="2">
        <v>1.4902116583859855</v>
      </c>
      <c r="F1779" s="2">
        <v>66.90384615384616</v>
      </c>
      <c r="G1779" s="2">
        <v>141.4</v>
      </c>
    </row>
    <row r="1780" spans="1:7" x14ac:dyDescent="0.35">
      <c r="A1780" s="2">
        <v>1741</v>
      </c>
      <c r="B1780" s="2">
        <v>112.80391095228593</v>
      </c>
      <c r="C1780" s="2">
        <v>-4.4039109522859263</v>
      </c>
      <c r="D1780" s="2">
        <v>-0.14399611590951536</v>
      </c>
      <c r="F1780" s="2">
        <v>66.942307692307693</v>
      </c>
      <c r="G1780" s="2">
        <v>141.5</v>
      </c>
    </row>
    <row r="1781" spans="1:7" x14ac:dyDescent="0.35">
      <c r="A1781" s="2">
        <v>1742</v>
      </c>
      <c r="B1781" s="2">
        <v>89.817317058224731</v>
      </c>
      <c r="C1781" s="2">
        <v>10.982682941775266</v>
      </c>
      <c r="D1781" s="2">
        <v>0.35910437404744577</v>
      </c>
      <c r="F1781" s="2">
        <v>66.980769230769241</v>
      </c>
      <c r="G1781" s="2">
        <v>141.5</v>
      </c>
    </row>
    <row r="1782" spans="1:7" x14ac:dyDescent="0.35">
      <c r="A1782" s="2">
        <v>1743</v>
      </c>
      <c r="B1782" s="2">
        <v>150.19499146661272</v>
      </c>
      <c r="C1782" s="2">
        <v>12.505008533387269</v>
      </c>
      <c r="D1782" s="2">
        <v>0.40888035151765312</v>
      </c>
      <c r="F1782" s="2">
        <v>67.019230769230774</v>
      </c>
      <c r="G1782" s="2">
        <v>141.6</v>
      </c>
    </row>
    <row r="1783" spans="1:7" x14ac:dyDescent="0.35">
      <c r="A1783" s="2">
        <v>1744</v>
      </c>
      <c r="B1783" s="2">
        <v>101.39879287406886</v>
      </c>
      <c r="C1783" s="2">
        <v>-4.3987928740688602</v>
      </c>
      <c r="D1783" s="2">
        <v>-0.1438287684331101</v>
      </c>
      <c r="F1783" s="2">
        <v>67.057692307692321</v>
      </c>
      <c r="G1783" s="2">
        <v>141.69999999999999</v>
      </c>
    </row>
    <row r="1784" spans="1:7" x14ac:dyDescent="0.35">
      <c r="A1784" s="2">
        <v>1745</v>
      </c>
      <c r="B1784" s="2">
        <v>104.74751027238739</v>
      </c>
      <c r="C1784" s="2">
        <v>4.3524897276126069</v>
      </c>
      <c r="D1784" s="2">
        <v>0.14231477931835992</v>
      </c>
      <c r="F1784" s="2">
        <v>67.096153846153854</v>
      </c>
      <c r="G1784" s="2">
        <v>141.69999999999999</v>
      </c>
    </row>
    <row r="1785" spans="1:7" x14ac:dyDescent="0.35">
      <c r="A1785" s="2">
        <v>1746</v>
      </c>
      <c r="B1785" s="2">
        <v>106.60993051174609</v>
      </c>
      <c r="C1785" s="2">
        <v>-13.409930511746083</v>
      </c>
      <c r="D1785" s="2">
        <v>-0.43846888123512767</v>
      </c>
      <c r="F1785" s="2">
        <v>67.134615384615387</v>
      </c>
      <c r="G1785" s="2">
        <v>141.69999999999999</v>
      </c>
    </row>
    <row r="1786" spans="1:7" x14ac:dyDescent="0.35">
      <c r="A1786" s="2">
        <v>1747</v>
      </c>
      <c r="B1786" s="2">
        <v>132.90913877948873</v>
      </c>
      <c r="C1786" s="2">
        <v>4.8908612205112831</v>
      </c>
      <c r="D1786" s="2">
        <v>0.15991808799869933</v>
      </c>
      <c r="F1786" s="2">
        <v>67.173076923076934</v>
      </c>
      <c r="G1786" s="2">
        <v>141.69999999999999</v>
      </c>
    </row>
    <row r="1787" spans="1:7" x14ac:dyDescent="0.35">
      <c r="A1787" s="2">
        <v>1748</v>
      </c>
      <c r="B1787" s="2">
        <v>104.78411095886399</v>
      </c>
      <c r="C1787" s="2">
        <v>-11.084110958863988</v>
      </c>
      <c r="D1787" s="2">
        <v>-0.36242079907588531</v>
      </c>
      <c r="F1787" s="2">
        <v>67.211538461538467</v>
      </c>
      <c r="G1787" s="2">
        <v>141.80000000000001</v>
      </c>
    </row>
    <row r="1788" spans="1:7" x14ac:dyDescent="0.35">
      <c r="A1788" s="2">
        <v>1749</v>
      </c>
      <c r="B1788" s="2">
        <v>138.56767947891302</v>
      </c>
      <c r="C1788" s="2">
        <v>-2.2676794789130099</v>
      </c>
      <c r="D1788" s="2">
        <v>-7.4147057156478721E-2</v>
      </c>
      <c r="F1788" s="2">
        <v>67.250000000000014</v>
      </c>
      <c r="G1788" s="2">
        <v>141.80000000000001</v>
      </c>
    </row>
    <row r="1789" spans="1:7" x14ac:dyDescent="0.35">
      <c r="A1789" s="2">
        <v>1750</v>
      </c>
      <c r="B1789" s="2">
        <v>142.43510878558274</v>
      </c>
      <c r="C1789" s="2">
        <v>-20.735108785582739</v>
      </c>
      <c r="D1789" s="2">
        <v>-0.67798262962954881</v>
      </c>
      <c r="F1789" s="2">
        <v>67.288461538461547</v>
      </c>
      <c r="G1789" s="2">
        <v>141.9</v>
      </c>
    </row>
    <row r="1790" spans="1:7" x14ac:dyDescent="0.35">
      <c r="A1790" s="2">
        <v>1751</v>
      </c>
      <c r="B1790" s="2">
        <v>61.436023564077864</v>
      </c>
      <c r="C1790" s="2">
        <v>10.463976435922142</v>
      </c>
      <c r="D1790" s="2">
        <v>0.34214405787641239</v>
      </c>
      <c r="F1790" s="2">
        <v>67.32692307692308</v>
      </c>
      <c r="G1790" s="2">
        <v>141.9</v>
      </c>
    </row>
    <row r="1791" spans="1:7" x14ac:dyDescent="0.35">
      <c r="A1791" s="2">
        <v>1752</v>
      </c>
      <c r="B1791" s="2">
        <v>145.84531306743446</v>
      </c>
      <c r="C1791" s="2">
        <v>-12.245313067434466</v>
      </c>
      <c r="D1791" s="2">
        <v>-0.40038900398095856</v>
      </c>
      <c r="F1791" s="2">
        <v>67.365384615384627</v>
      </c>
      <c r="G1791" s="2">
        <v>141.9</v>
      </c>
    </row>
    <row r="1792" spans="1:7" x14ac:dyDescent="0.35">
      <c r="A1792" s="2">
        <v>1753</v>
      </c>
      <c r="B1792" s="2">
        <v>93.235010691208046</v>
      </c>
      <c r="C1792" s="2">
        <v>10.664989308791959</v>
      </c>
      <c r="D1792" s="2">
        <v>0.34871664148554338</v>
      </c>
      <c r="F1792" s="2">
        <v>67.40384615384616</v>
      </c>
      <c r="G1792" s="2">
        <v>142</v>
      </c>
    </row>
    <row r="1793" spans="1:7" x14ac:dyDescent="0.35">
      <c r="A1793" s="2">
        <v>1754</v>
      </c>
      <c r="B1793" s="2">
        <v>106.22341344135661</v>
      </c>
      <c r="C1793" s="2">
        <v>3.1765865586433932</v>
      </c>
      <c r="D1793" s="2">
        <v>0.10386588903610615</v>
      </c>
      <c r="F1793" s="2">
        <v>67.442307692307693</v>
      </c>
      <c r="G1793" s="2">
        <v>142.1</v>
      </c>
    </row>
    <row r="1794" spans="1:7" x14ac:dyDescent="0.35">
      <c r="A1794" s="2">
        <v>1755</v>
      </c>
      <c r="B1794" s="2">
        <v>129.59575757715012</v>
      </c>
      <c r="C1794" s="2">
        <v>-3.3957575771501212</v>
      </c>
      <c r="D1794" s="2">
        <v>-0.11103219546846481</v>
      </c>
      <c r="F1794" s="2">
        <v>67.480769230769241</v>
      </c>
      <c r="G1794" s="2">
        <v>142.1</v>
      </c>
    </row>
    <row r="1795" spans="1:7" x14ac:dyDescent="0.35">
      <c r="A1795" s="2">
        <v>1756</v>
      </c>
      <c r="B1795" s="2">
        <v>132.74148446748791</v>
      </c>
      <c r="C1795" s="2">
        <v>8.8585155325120866</v>
      </c>
      <c r="D1795" s="2">
        <v>0.28964977794197555</v>
      </c>
      <c r="F1795" s="2">
        <v>67.519230769230774</v>
      </c>
      <c r="G1795" s="2">
        <v>142.1</v>
      </c>
    </row>
    <row r="1796" spans="1:7" x14ac:dyDescent="0.35">
      <c r="A1796" s="2">
        <v>1757</v>
      </c>
      <c r="B1796" s="2">
        <v>140.17694592075489</v>
      </c>
      <c r="C1796" s="2">
        <v>-39.776945920754883</v>
      </c>
      <c r="D1796" s="2">
        <v>-1.30059980262736</v>
      </c>
      <c r="F1796" s="2">
        <v>67.557692307692321</v>
      </c>
      <c r="G1796" s="2">
        <v>142.1</v>
      </c>
    </row>
    <row r="1797" spans="1:7" x14ac:dyDescent="0.35">
      <c r="A1797" s="2">
        <v>1758</v>
      </c>
      <c r="B1797" s="2">
        <v>117.59950309761535</v>
      </c>
      <c r="C1797" s="2">
        <v>-19.899503097615352</v>
      </c>
      <c r="D1797" s="2">
        <v>-0.65066055731635952</v>
      </c>
      <c r="F1797" s="2">
        <v>67.596153846153854</v>
      </c>
      <c r="G1797" s="2">
        <v>142.30000000000001</v>
      </c>
    </row>
    <row r="1798" spans="1:7" x14ac:dyDescent="0.35">
      <c r="A1798" s="2">
        <v>1759</v>
      </c>
      <c r="B1798" s="2">
        <v>139.12615448672361</v>
      </c>
      <c r="C1798" s="2">
        <v>-29.026154486723613</v>
      </c>
      <c r="D1798" s="2">
        <v>-0.94907766100679924</v>
      </c>
      <c r="F1798" s="2">
        <v>67.634615384615387</v>
      </c>
      <c r="G1798" s="2">
        <v>142.30000000000001</v>
      </c>
    </row>
    <row r="1799" spans="1:7" x14ac:dyDescent="0.35">
      <c r="A1799" s="2">
        <v>1760</v>
      </c>
      <c r="B1799" s="2">
        <v>145.14295711870838</v>
      </c>
      <c r="C1799" s="2">
        <v>-18.542957118708387</v>
      </c>
      <c r="D1799" s="2">
        <v>-0.60630513003100961</v>
      </c>
      <c r="F1799" s="2">
        <v>67.673076923076934</v>
      </c>
      <c r="G1799" s="2">
        <v>142.30000000000001</v>
      </c>
    </row>
    <row r="1800" spans="1:7" x14ac:dyDescent="0.35">
      <c r="A1800" s="2">
        <v>1761</v>
      </c>
      <c r="B1800" s="2">
        <v>100.5270507818492</v>
      </c>
      <c r="C1800" s="2">
        <v>16.572949218150796</v>
      </c>
      <c r="D1800" s="2">
        <v>0.54189113777167341</v>
      </c>
      <c r="F1800" s="2">
        <v>67.711538461538467</v>
      </c>
      <c r="G1800" s="2">
        <v>142.4</v>
      </c>
    </row>
    <row r="1801" spans="1:7" x14ac:dyDescent="0.35">
      <c r="A1801" s="2">
        <v>1762</v>
      </c>
      <c r="B1801" s="2">
        <v>110.17896241880166</v>
      </c>
      <c r="C1801" s="2">
        <v>-16.478962418801657</v>
      </c>
      <c r="D1801" s="2">
        <v>-0.53881802067196949</v>
      </c>
      <c r="F1801" s="2">
        <v>67.750000000000014</v>
      </c>
      <c r="G1801" s="2">
        <v>142.69999999999999</v>
      </c>
    </row>
    <row r="1802" spans="1:7" x14ac:dyDescent="0.35">
      <c r="A1802" s="2">
        <v>1763</v>
      </c>
      <c r="B1802" s="2">
        <v>132.05651723062377</v>
      </c>
      <c r="C1802" s="2">
        <v>-1.0565172306237685</v>
      </c>
      <c r="D1802" s="2">
        <v>-3.4545289232592764E-2</v>
      </c>
      <c r="F1802" s="2">
        <v>67.788461538461547</v>
      </c>
      <c r="G1802" s="2">
        <v>142.69999999999999</v>
      </c>
    </row>
    <row r="1803" spans="1:7" x14ac:dyDescent="0.35">
      <c r="A1803" s="2">
        <v>1764</v>
      </c>
      <c r="B1803" s="2">
        <v>116.56634159729448</v>
      </c>
      <c r="C1803" s="2">
        <v>1.8336584027055238</v>
      </c>
      <c r="D1803" s="2">
        <v>5.9955728159622995E-2</v>
      </c>
      <c r="F1803" s="2">
        <v>67.82692307692308</v>
      </c>
      <c r="G1803" s="2">
        <v>142.80000000000001</v>
      </c>
    </row>
    <row r="1804" spans="1:7" x14ac:dyDescent="0.35">
      <c r="A1804" s="2">
        <v>1765</v>
      </c>
      <c r="B1804" s="2">
        <v>144.361538751148</v>
      </c>
      <c r="C1804" s="2">
        <v>1.538461248852002</v>
      </c>
      <c r="D1804" s="2">
        <v>5.0303570329232113E-2</v>
      </c>
      <c r="F1804" s="2">
        <v>67.865384615384627</v>
      </c>
      <c r="G1804" s="2">
        <v>142.80000000000001</v>
      </c>
    </row>
    <row r="1805" spans="1:7" x14ac:dyDescent="0.35">
      <c r="A1805" s="2">
        <v>1766</v>
      </c>
      <c r="B1805" s="2">
        <v>100.20386037341964</v>
      </c>
      <c r="C1805" s="2">
        <v>-3.7038603734196442</v>
      </c>
      <c r="D1805" s="2">
        <v>-0.12110633330738803</v>
      </c>
      <c r="F1805" s="2">
        <v>67.90384615384616</v>
      </c>
      <c r="G1805" s="2">
        <v>142.9</v>
      </c>
    </row>
    <row r="1806" spans="1:7" x14ac:dyDescent="0.35">
      <c r="A1806" s="2">
        <v>1767</v>
      </c>
      <c r="B1806" s="2">
        <v>123.68556732961954</v>
      </c>
      <c r="C1806" s="2">
        <v>-4.2855673296195391</v>
      </c>
      <c r="D1806" s="2">
        <v>-0.14012659579631337</v>
      </c>
      <c r="F1806" s="2">
        <v>67.942307692307693</v>
      </c>
      <c r="G1806" s="2">
        <v>143</v>
      </c>
    </row>
    <row r="1807" spans="1:7" x14ac:dyDescent="0.35">
      <c r="A1807" s="2">
        <v>1768</v>
      </c>
      <c r="B1807" s="2">
        <v>69.455923275120597</v>
      </c>
      <c r="C1807" s="2">
        <v>2.5440767248794032</v>
      </c>
      <c r="D1807" s="2">
        <v>8.3184508253574277E-2</v>
      </c>
      <c r="F1807" s="2">
        <v>67.980769230769241</v>
      </c>
      <c r="G1807" s="2">
        <v>143</v>
      </c>
    </row>
    <row r="1808" spans="1:7" x14ac:dyDescent="0.35">
      <c r="A1808" s="2">
        <v>1769</v>
      </c>
      <c r="B1808" s="2">
        <v>132.64805923858279</v>
      </c>
      <c r="C1808" s="2">
        <v>-3.5480592385827947</v>
      </c>
      <c r="D1808" s="2">
        <v>-0.11601205267504329</v>
      </c>
      <c r="F1808" s="2">
        <v>68.019230769230774</v>
      </c>
      <c r="G1808" s="2">
        <v>143</v>
      </c>
    </row>
    <row r="1809" spans="1:7" x14ac:dyDescent="0.35">
      <c r="A1809" s="2">
        <v>1770</v>
      </c>
      <c r="B1809" s="2">
        <v>137.60487849768487</v>
      </c>
      <c r="C1809" s="2">
        <v>-23.204878497684859</v>
      </c>
      <c r="D1809" s="2">
        <v>-0.75873749719767425</v>
      </c>
      <c r="F1809" s="2">
        <v>68.057692307692321</v>
      </c>
      <c r="G1809" s="2">
        <v>143.1</v>
      </c>
    </row>
    <row r="1810" spans="1:7" x14ac:dyDescent="0.35">
      <c r="A1810" s="2">
        <v>1771</v>
      </c>
      <c r="B1810" s="2">
        <v>115.30844484787539</v>
      </c>
      <c r="C1810" s="2">
        <v>-18.308444847875393</v>
      </c>
      <c r="D1810" s="2">
        <v>-0.59863720565675704</v>
      </c>
      <c r="F1810" s="2">
        <v>68.096153846153854</v>
      </c>
      <c r="G1810" s="2">
        <v>143.19999999999999</v>
      </c>
    </row>
    <row r="1811" spans="1:7" x14ac:dyDescent="0.35">
      <c r="A1811" s="2">
        <v>1772</v>
      </c>
      <c r="B1811" s="2">
        <v>155.68024566184306</v>
      </c>
      <c r="C1811" s="2">
        <v>-1.780245661843054</v>
      </c>
      <c r="D1811" s="2">
        <v>-5.8209274312665697E-2</v>
      </c>
      <c r="F1811" s="2">
        <v>68.134615384615387</v>
      </c>
      <c r="G1811" s="2">
        <v>143.19999999999999</v>
      </c>
    </row>
    <row r="1812" spans="1:7" x14ac:dyDescent="0.35">
      <c r="A1812" s="2">
        <v>1773</v>
      </c>
      <c r="B1812" s="2">
        <v>118.17450236852935</v>
      </c>
      <c r="C1812" s="2">
        <v>2.5497631470656756E-2</v>
      </c>
      <c r="D1812" s="2">
        <v>8.337043905851481E-4</v>
      </c>
      <c r="F1812" s="2">
        <v>68.173076923076934</v>
      </c>
      <c r="G1812" s="2">
        <v>143.19999999999999</v>
      </c>
    </row>
    <row r="1813" spans="1:7" x14ac:dyDescent="0.35">
      <c r="A1813" s="2">
        <v>1774</v>
      </c>
      <c r="B1813" s="2">
        <v>101.30021009005621</v>
      </c>
      <c r="C1813" s="2">
        <v>-10.000210090056214</v>
      </c>
      <c r="D1813" s="2">
        <v>-0.32698013807472365</v>
      </c>
      <c r="F1813" s="2">
        <v>68.211538461538467</v>
      </c>
      <c r="G1813" s="2">
        <v>143.30000000000001</v>
      </c>
    </row>
    <row r="1814" spans="1:7" x14ac:dyDescent="0.35">
      <c r="A1814" s="2">
        <v>1775</v>
      </c>
      <c r="B1814" s="2">
        <v>118.83872287564199</v>
      </c>
      <c r="C1814" s="2">
        <v>-14.338722875641992</v>
      </c>
      <c r="D1814" s="2">
        <v>-0.46883790875100118</v>
      </c>
      <c r="F1814" s="2">
        <v>68.250000000000014</v>
      </c>
      <c r="G1814" s="2">
        <v>143.4</v>
      </c>
    </row>
    <row r="1815" spans="1:7" x14ac:dyDescent="0.35">
      <c r="A1815" s="2">
        <v>1776</v>
      </c>
      <c r="B1815" s="2">
        <v>109.56497857488603</v>
      </c>
      <c r="C1815" s="2">
        <v>-3.0649785748860268</v>
      </c>
      <c r="D1815" s="2">
        <v>-0.10021660630998494</v>
      </c>
      <c r="F1815" s="2">
        <v>68.288461538461547</v>
      </c>
      <c r="G1815" s="2">
        <v>143.4</v>
      </c>
    </row>
    <row r="1816" spans="1:7" x14ac:dyDescent="0.35">
      <c r="A1816" s="2">
        <v>1777</v>
      </c>
      <c r="B1816" s="2">
        <v>134.05492384067685</v>
      </c>
      <c r="C1816" s="2">
        <v>7.2450761593231618</v>
      </c>
      <c r="D1816" s="2">
        <v>0.23689462337326345</v>
      </c>
      <c r="F1816" s="2">
        <v>68.32692307692308</v>
      </c>
      <c r="G1816" s="2">
        <v>143.5</v>
      </c>
    </row>
    <row r="1817" spans="1:7" x14ac:dyDescent="0.35">
      <c r="A1817" s="2">
        <v>1778</v>
      </c>
      <c r="B1817" s="2">
        <v>125.61112271136392</v>
      </c>
      <c r="C1817" s="2">
        <v>-18.111122711363919</v>
      </c>
      <c r="D1817" s="2">
        <v>-0.59218529926072261</v>
      </c>
      <c r="F1817" s="2">
        <v>68.365384615384627</v>
      </c>
      <c r="G1817" s="2">
        <v>143.5</v>
      </c>
    </row>
    <row r="1818" spans="1:7" x14ac:dyDescent="0.35">
      <c r="A1818" s="2">
        <v>1779</v>
      </c>
      <c r="B1818" s="2">
        <v>59.434002245630609</v>
      </c>
      <c r="C1818" s="2">
        <v>-0.93400224563060874</v>
      </c>
      <c r="D1818" s="2">
        <v>-3.0539376721902614E-2</v>
      </c>
      <c r="F1818" s="2">
        <v>68.40384615384616</v>
      </c>
      <c r="G1818" s="2">
        <v>143.6</v>
      </c>
    </row>
    <row r="1819" spans="1:7" x14ac:dyDescent="0.35">
      <c r="A1819" s="2">
        <v>1780</v>
      </c>
      <c r="B1819" s="2">
        <v>107.92120687665582</v>
      </c>
      <c r="C1819" s="2">
        <v>13.278793123344187</v>
      </c>
      <c r="D1819" s="2">
        <v>0.43418103918178441</v>
      </c>
      <c r="F1819" s="2">
        <v>68.442307692307693</v>
      </c>
      <c r="G1819" s="2">
        <v>143.6</v>
      </c>
    </row>
    <row r="1820" spans="1:7" x14ac:dyDescent="0.35">
      <c r="A1820" s="2">
        <v>1781</v>
      </c>
      <c r="B1820" s="2">
        <v>155.20810451252896</v>
      </c>
      <c r="C1820" s="2">
        <v>16.191895487471044</v>
      </c>
      <c r="D1820" s="2">
        <v>0.52943169938492907</v>
      </c>
      <c r="F1820" s="2">
        <v>68.480769230769241</v>
      </c>
      <c r="G1820" s="2">
        <v>143.69999999999999</v>
      </c>
    </row>
    <row r="1821" spans="1:7" x14ac:dyDescent="0.35">
      <c r="A1821" s="2">
        <v>1782</v>
      </c>
      <c r="B1821" s="2">
        <v>50.858498546543288</v>
      </c>
      <c r="C1821" s="2">
        <v>16.141501453456712</v>
      </c>
      <c r="D1821" s="2">
        <v>0.52778394918250748</v>
      </c>
      <c r="F1821" s="2">
        <v>68.519230769230774</v>
      </c>
      <c r="G1821" s="2">
        <v>143.69999999999999</v>
      </c>
    </row>
    <row r="1822" spans="1:7" x14ac:dyDescent="0.35">
      <c r="A1822" s="2">
        <v>1783</v>
      </c>
      <c r="B1822" s="2">
        <v>120.9423750280568</v>
      </c>
      <c r="C1822" s="2">
        <v>-5.6423750280568044</v>
      </c>
      <c r="D1822" s="2">
        <v>-0.18449058061069351</v>
      </c>
      <c r="F1822" s="2">
        <v>68.557692307692321</v>
      </c>
      <c r="G1822" s="2">
        <v>143.69999999999999</v>
      </c>
    </row>
    <row r="1823" spans="1:7" x14ac:dyDescent="0.35">
      <c r="A1823" s="2">
        <v>1784</v>
      </c>
      <c r="B1823" s="2">
        <v>115.01852472783882</v>
      </c>
      <c r="C1823" s="2">
        <v>-30.918524727838829</v>
      </c>
      <c r="D1823" s="2">
        <v>-1.0109531093379927</v>
      </c>
      <c r="F1823" s="2">
        <v>68.596153846153854</v>
      </c>
      <c r="G1823" s="2">
        <v>143.80000000000001</v>
      </c>
    </row>
    <row r="1824" spans="1:7" x14ac:dyDescent="0.35">
      <c r="A1824" s="2">
        <v>1785</v>
      </c>
      <c r="B1824" s="2">
        <v>116.1869309807971</v>
      </c>
      <c r="C1824" s="2">
        <v>-24.586930980797106</v>
      </c>
      <c r="D1824" s="2">
        <v>-0.80392691898831359</v>
      </c>
      <c r="F1824" s="2">
        <v>68.634615384615387</v>
      </c>
      <c r="G1824" s="2">
        <v>143.9</v>
      </c>
    </row>
    <row r="1825" spans="1:7" x14ac:dyDescent="0.35">
      <c r="A1825" s="2">
        <v>1786</v>
      </c>
      <c r="B1825" s="2">
        <v>80.927600933578873</v>
      </c>
      <c r="C1825" s="2">
        <v>-1.3276009335788785</v>
      </c>
      <c r="D1825" s="2">
        <v>-4.3409001677015113E-2</v>
      </c>
      <c r="F1825" s="2">
        <v>68.673076923076934</v>
      </c>
      <c r="G1825" s="2">
        <v>144</v>
      </c>
    </row>
    <row r="1826" spans="1:7" x14ac:dyDescent="0.35">
      <c r="A1826" s="2">
        <v>1787</v>
      </c>
      <c r="B1826" s="2">
        <v>105.64912002366211</v>
      </c>
      <c r="C1826" s="2">
        <v>-21.549120023662113</v>
      </c>
      <c r="D1826" s="2">
        <v>-0.70459862115619021</v>
      </c>
      <c r="F1826" s="2">
        <v>68.711538461538467</v>
      </c>
      <c r="G1826" s="2">
        <v>144.1</v>
      </c>
    </row>
    <row r="1827" spans="1:7" x14ac:dyDescent="0.35">
      <c r="A1827" s="2">
        <v>1788</v>
      </c>
      <c r="B1827" s="2">
        <v>224.55948851733504</v>
      </c>
      <c r="C1827" s="2">
        <v>-1.3594885173350519</v>
      </c>
      <c r="D1827" s="2">
        <v>-4.4451640426158061E-2</v>
      </c>
      <c r="F1827" s="2">
        <v>68.750000000000014</v>
      </c>
      <c r="G1827" s="2">
        <v>144.19999999999999</v>
      </c>
    </row>
    <row r="1828" spans="1:7" x14ac:dyDescent="0.35">
      <c r="A1828" s="2">
        <v>1789</v>
      </c>
      <c r="B1828" s="2">
        <v>147.26275505084192</v>
      </c>
      <c r="C1828" s="2">
        <v>-12.562755050841929</v>
      </c>
      <c r="D1828" s="2">
        <v>-0.41076850827442313</v>
      </c>
      <c r="F1828" s="2">
        <v>68.788461538461547</v>
      </c>
      <c r="G1828" s="2">
        <v>144.30000000000001</v>
      </c>
    </row>
    <row r="1829" spans="1:7" x14ac:dyDescent="0.35">
      <c r="A1829" s="2">
        <v>1790</v>
      </c>
      <c r="B1829" s="2">
        <v>169.87978372808533</v>
      </c>
      <c r="C1829" s="2">
        <v>10.520216271914677</v>
      </c>
      <c r="D1829" s="2">
        <v>0.34398295017692759</v>
      </c>
      <c r="F1829" s="2">
        <v>68.82692307692308</v>
      </c>
      <c r="G1829" s="2">
        <v>144.30000000000001</v>
      </c>
    </row>
    <row r="1830" spans="1:7" x14ac:dyDescent="0.35">
      <c r="A1830" s="2">
        <v>1791</v>
      </c>
      <c r="B1830" s="2">
        <v>145.21354713369402</v>
      </c>
      <c r="C1830" s="2">
        <v>2.6864528663059843</v>
      </c>
      <c r="D1830" s="2">
        <v>8.7839827488167294E-2</v>
      </c>
      <c r="F1830" s="2">
        <v>68.865384615384627</v>
      </c>
      <c r="G1830" s="2">
        <v>144.4</v>
      </c>
    </row>
    <row r="1831" spans="1:7" x14ac:dyDescent="0.35">
      <c r="A1831" s="2">
        <v>1792</v>
      </c>
      <c r="B1831" s="2">
        <v>137.27448293895731</v>
      </c>
      <c r="C1831" s="2">
        <v>-7.4482938957316946E-2</v>
      </c>
      <c r="D1831" s="2">
        <v>-2.4353930012622166E-3</v>
      </c>
      <c r="F1831" s="2">
        <v>68.90384615384616</v>
      </c>
      <c r="G1831" s="2">
        <v>144.5</v>
      </c>
    </row>
    <row r="1832" spans="1:7" x14ac:dyDescent="0.35">
      <c r="A1832" s="2">
        <v>1793</v>
      </c>
      <c r="B1832" s="2">
        <v>142.72517861877469</v>
      </c>
      <c r="C1832" s="2">
        <v>14.274821381225308</v>
      </c>
      <c r="D1832" s="2">
        <v>0.46674850070063184</v>
      </c>
      <c r="F1832" s="2">
        <v>68.942307692307708</v>
      </c>
      <c r="G1832" s="2">
        <v>144.6</v>
      </c>
    </row>
    <row r="1833" spans="1:7" x14ac:dyDescent="0.35">
      <c r="A1833" s="2">
        <v>1794</v>
      </c>
      <c r="B1833" s="2">
        <v>163.13279410003187</v>
      </c>
      <c r="C1833" s="2">
        <v>39.367205899968127</v>
      </c>
      <c r="D1833" s="2">
        <v>1.2872023992363237</v>
      </c>
      <c r="F1833" s="2">
        <v>68.980769230769241</v>
      </c>
      <c r="G1833" s="2">
        <v>144.6</v>
      </c>
    </row>
    <row r="1834" spans="1:7" x14ac:dyDescent="0.35">
      <c r="A1834" s="2">
        <v>1795</v>
      </c>
      <c r="B1834" s="2">
        <v>88.310440774708184</v>
      </c>
      <c r="C1834" s="2">
        <v>-5.3104407747081837</v>
      </c>
      <c r="D1834" s="2">
        <v>-0.17363721782988695</v>
      </c>
      <c r="F1834" s="2">
        <v>69.019230769230774</v>
      </c>
      <c r="G1834" s="2">
        <v>144.69999999999999</v>
      </c>
    </row>
    <row r="1835" spans="1:7" x14ac:dyDescent="0.35">
      <c r="A1835" s="2">
        <v>1796</v>
      </c>
      <c r="B1835" s="2">
        <v>140.7847832312811</v>
      </c>
      <c r="C1835" s="2">
        <v>25.615216768718909</v>
      </c>
      <c r="D1835" s="2">
        <v>0.83754911551089251</v>
      </c>
      <c r="F1835" s="2">
        <v>69.057692307692321</v>
      </c>
      <c r="G1835" s="2">
        <v>145</v>
      </c>
    </row>
    <row r="1836" spans="1:7" x14ac:dyDescent="0.35">
      <c r="A1836" s="2">
        <v>1797</v>
      </c>
      <c r="B1836" s="2">
        <v>175.60152553424956</v>
      </c>
      <c r="C1836" s="2">
        <v>-3.401525534249572</v>
      </c>
      <c r="D1836" s="2">
        <v>-0.11122079224711277</v>
      </c>
      <c r="F1836" s="2">
        <v>69.096153846153854</v>
      </c>
      <c r="G1836" s="2">
        <v>145</v>
      </c>
    </row>
    <row r="1837" spans="1:7" x14ac:dyDescent="0.35">
      <c r="A1837" s="2">
        <v>1798</v>
      </c>
      <c r="B1837" s="2">
        <v>194.78694551773529</v>
      </c>
      <c r="C1837" s="2">
        <v>61.71305448226471</v>
      </c>
      <c r="D1837" s="2">
        <v>2.0178519145001705</v>
      </c>
      <c r="F1837" s="2">
        <v>69.134615384615387</v>
      </c>
      <c r="G1837" s="2">
        <v>145</v>
      </c>
    </row>
    <row r="1838" spans="1:7" x14ac:dyDescent="0.35">
      <c r="A1838" s="2">
        <v>1799</v>
      </c>
      <c r="B1838" s="2">
        <v>99.777059300524485</v>
      </c>
      <c r="C1838" s="2">
        <v>-4.577059300524482</v>
      </c>
      <c r="D1838" s="2">
        <v>-0.14965760404872455</v>
      </c>
      <c r="F1838" s="2">
        <v>69.173076923076934</v>
      </c>
      <c r="G1838" s="2">
        <v>145.1</v>
      </c>
    </row>
    <row r="1839" spans="1:7" x14ac:dyDescent="0.35">
      <c r="A1839" s="2">
        <v>1800</v>
      </c>
      <c r="B1839" s="2">
        <v>185.70078846734035</v>
      </c>
      <c r="C1839" s="2">
        <v>-25.100788467340351</v>
      </c>
      <c r="D1839" s="2">
        <v>-0.82072868518997699</v>
      </c>
      <c r="F1839" s="2">
        <v>69.211538461538467</v>
      </c>
      <c r="G1839" s="2">
        <v>145.19999999999999</v>
      </c>
    </row>
    <row r="1840" spans="1:7" x14ac:dyDescent="0.35">
      <c r="A1840" s="2">
        <v>1801</v>
      </c>
      <c r="B1840" s="2">
        <v>143.53203487457412</v>
      </c>
      <c r="C1840" s="2">
        <v>-12.332034874574134</v>
      </c>
      <c r="D1840" s="2">
        <v>-0.4032245752556875</v>
      </c>
      <c r="F1840" s="2">
        <v>69.250000000000014</v>
      </c>
      <c r="G1840" s="2">
        <v>145.19999999999999</v>
      </c>
    </row>
    <row r="1841" spans="1:7" x14ac:dyDescent="0.35">
      <c r="A1841" s="2">
        <v>1802</v>
      </c>
      <c r="B1841" s="2">
        <v>157.5713070963985</v>
      </c>
      <c r="C1841" s="2">
        <v>25.728692903601512</v>
      </c>
      <c r="D1841" s="2">
        <v>0.84125948178499654</v>
      </c>
      <c r="F1841" s="2">
        <v>69.288461538461547</v>
      </c>
      <c r="G1841" s="2">
        <v>145.19999999999999</v>
      </c>
    </row>
    <row r="1842" spans="1:7" x14ac:dyDescent="0.35">
      <c r="A1842" s="2">
        <v>1803</v>
      </c>
      <c r="B1842" s="2">
        <v>164.60904408248808</v>
      </c>
      <c r="C1842" s="2">
        <v>52.290955917511923</v>
      </c>
      <c r="D1842" s="2">
        <v>1.7097744779351152</v>
      </c>
      <c r="F1842" s="2">
        <v>69.32692307692308</v>
      </c>
      <c r="G1842" s="2">
        <v>145.19999999999999</v>
      </c>
    </row>
    <row r="1843" spans="1:7" x14ac:dyDescent="0.35">
      <c r="A1843" s="2">
        <v>1804</v>
      </c>
      <c r="B1843" s="2">
        <v>164.29130968216606</v>
      </c>
      <c r="C1843" s="2">
        <v>24.508690317833953</v>
      </c>
      <c r="D1843" s="2">
        <v>0.80136865845694838</v>
      </c>
      <c r="F1843" s="2">
        <v>69.365384615384627</v>
      </c>
      <c r="G1843" s="2">
        <v>145.30000000000001</v>
      </c>
    </row>
    <row r="1844" spans="1:7" x14ac:dyDescent="0.35">
      <c r="A1844" s="2">
        <v>1805</v>
      </c>
      <c r="B1844" s="2">
        <v>129.21009478736838</v>
      </c>
      <c r="C1844" s="2">
        <v>9.8899052126316178</v>
      </c>
      <c r="D1844" s="2">
        <v>0.32337346344231027</v>
      </c>
      <c r="F1844" s="2">
        <v>69.40384615384616</v>
      </c>
      <c r="G1844" s="2">
        <v>145.30000000000001</v>
      </c>
    </row>
    <row r="1845" spans="1:7" x14ac:dyDescent="0.35">
      <c r="A1845" s="2">
        <v>1806</v>
      </c>
      <c r="B1845" s="2">
        <v>169.96073659547397</v>
      </c>
      <c r="C1845" s="2">
        <v>7.8392634045260365</v>
      </c>
      <c r="D1845" s="2">
        <v>0.25632295795114063</v>
      </c>
      <c r="F1845" s="2">
        <v>69.442307692307708</v>
      </c>
      <c r="G1845" s="2">
        <v>145.4</v>
      </c>
    </row>
    <row r="1846" spans="1:7" x14ac:dyDescent="0.35">
      <c r="A1846" s="2">
        <v>1807</v>
      </c>
      <c r="B1846" s="2">
        <v>105.63379594900849</v>
      </c>
      <c r="C1846" s="2">
        <v>100.0662040509915</v>
      </c>
      <c r="D1846" s="2">
        <v>3.2718973824101671</v>
      </c>
      <c r="F1846" s="2">
        <v>69.480769230769241</v>
      </c>
      <c r="G1846" s="2">
        <v>145.6</v>
      </c>
    </row>
    <row r="1847" spans="1:7" x14ac:dyDescent="0.35">
      <c r="A1847" s="2">
        <v>1808</v>
      </c>
      <c r="B1847" s="2">
        <v>100.46701173244901</v>
      </c>
      <c r="C1847" s="2">
        <v>55.132988267550985</v>
      </c>
      <c r="D1847" s="2">
        <v>1.8027013386570363</v>
      </c>
      <c r="F1847" s="2">
        <v>69.519230769230774</v>
      </c>
      <c r="G1847" s="2">
        <v>145.69999999999999</v>
      </c>
    </row>
    <row r="1848" spans="1:7" x14ac:dyDescent="0.35">
      <c r="A1848" s="2">
        <v>1809</v>
      </c>
      <c r="B1848" s="2">
        <v>159.91092365877333</v>
      </c>
      <c r="C1848" s="2">
        <v>47.389076341226684</v>
      </c>
      <c r="D1848" s="2">
        <v>1.5494961191561143</v>
      </c>
      <c r="F1848" s="2">
        <v>69.557692307692321</v>
      </c>
      <c r="G1848" s="2">
        <v>145.69999999999999</v>
      </c>
    </row>
    <row r="1849" spans="1:7" x14ac:dyDescent="0.35">
      <c r="A1849" s="2">
        <v>1810</v>
      </c>
      <c r="B1849" s="2">
        <v>133.54382020008163</v>
      </c>
      <c r="C1849" s="2">
        <v>-9.9438202000816318</v>
      </c>
      <c r="D1849" s="2">
        <v>-0.32513633941010939</v>
      </c>
      <c r="F1849" s="2">
        <v>69.596153846153854</v>
      </c>
      <c r="G1849" s="2">
        <v>145.69999999999999</v>
      </c>
    </row>
    <row r="1850" spans="1:7" x14ac:dyDescent="0.35">
      <c r="A1850" s="2">
        <v>1811</v>
      </c>
      <c r="B1850" s="2">
        <v>181.05544728914793</v>
      </c>
      <c r="C1850" s="2">
        <v>47.844552710852071</v>
      </c>
      <c r="D1850" s="2">
        <v>1.5643889788949286</v>
      </c>
      <c r="F1850" s="2">
        <v>69.634615384615387</v>
      </c>
      <c r="G1850" s="2">
        <v>145.80000000000001</v>
      </c>
    </row>
    <row r="1851" spans="1:7" x14ac:dyDescent="0.35">
      <c r="A1851" s="2">
        <v>1812</v>
      </c>
      <c r="B1851" s="2">
        <v>195.5210979157728</v>
      </c>
      <c r="C1851" s="2">
        <v>77.478902084227201</v>
      </c>
      <c r="D1851" s="2">
        <v>2.533352986910717</v>
      </c>
      <c r="F1851" s="2">
        <v>69.673076923076934</v>
      </c>
      <c r="G1851" s="2">
        <v>145.80000000000001</v>
      </c>
    </row>
    <row r="1852" spans="1:7" x14ac:dyDescent="0.35">
      <c r="A1852" s="2">
        <v>1813</v>
      </c>
      <c r="B1852" s="2">
        <v>122.41372403843096</v>
      </c>
      <c r="C1852" s="2">
        <v>31.486275961569049</v>
      </c>
      <c r="D1852" s="2">
        <v>1.029517057007632</v>
      </c>
      <c r="F1852" s="2">
        <v>69.711538461538467</v>
      </c>
      <c r="G1852" s="2">
        <v>145.9</v>
      </c>
    </row>
    <row r="1853" spans="1:7" x14ac:dyDescent="0.35">
      <c r="A1853" s="2">
        <v>1814</v>
      </c>
      <c r="B1853" s="2">
        <v>161.23050564538892</v>
      </c>
      <c r="C1853" s="2">
        <v>18.869494354611078</v>
      </c>
      <c r="D1853" s="2">
        <v>0.61698202476826813</v>
      </c>
      <c r="F1853" s="2">
        <v>69.750000000000014</v>
      </c>
      <c r="G1853" s="2">
        <v>145.9</v>
      </c>
    </row>
    <row r="1854" spans="1:7" x14ac:dyDescent="0.35">
      <c r="A1854" s="2">
        <v>1815</v>
      </c>
      <c r="B1854" s="2">
        <v>199.89674431405098</v>
      </c>
      <c r="C1854" s="2">
        <v>-7.3967443140509772</v>
      </c>
      <c r="D1854" s="2">
        <v>-0.2418537666040394</v>
      </c>
      <c r="F1854" s="2">
        <v>69.788461538461547</v>
      </c>
      <c r="G1854" s="2">
        <v>145.9</v>
      </c>
    </row>
    <row r="1855" spans="1:7" x14ac:dyDescent="0.35">
      <c r="A1855" s="2">
        <v>1816</v>
      </c>
      <c r="B1855" s="2">
        <v>147.77820407647275</v>
      </c>
      <c r="C1855" s="2">
        <v>17.821795923527247</v>
      </c>
      <c r="D1855" s="2">
        <v>0.58272508670682621</v>
      </c>
      <c r="F1855" s="2">
        <v>69.82692307692308</v>
      </c>
      <c r="G1855" s="2">
        <v>146</v>
      </c>
    </row>
    <row r="1856" spans="1:7" x14ac:dyDescent="0.35">
      <c r="A1856" s="2">
        <v>1817</v>
      </c>
      <c r="B1856" s="2">
        <v>94.694929736793839</v>
      </c>
      <c r="C1856" s="2">
        <v>43.305070263206161</v>
      </c>
      <c r="D1856" s="2">
        <v>1.4159600374874886</v>
      </c>
      <c r="F1856" s="2">
        <v>69.865384615384627</v>
      </c>
      <c r="G1856" s="2">
        <v>146.1</v>
      </c>
    </row>
    <row r="1857" spans="1:7" x14ac:dyDescent="0.35">
      <c r="A1857" s="2">
        <v>1818</v>
      </c>
      <c r="B1857" s="2">
        <v>155.54030109521892</v>
      </c>
      <c r="C1857" s="2">
        <v>39.959698904781078</v>
      </c>
      <c r="D1857" s="2">
        <v>1.3065753366823767</v>
      </c>
      <c r="F1857" s="2">
        <v>69.90384615384616</v>
      </c>
      <c r="G1857" s="2">
        <v>146.19999999999999</v>
      </c>
    </row>
    <row r="1858" spans="1:7" x14ac:dyDescent="0.35">
      <c r="A1858" s="2">
        <v>1819</v>
      </c>
      <c r="B1858" s="2">
        <v>183.03779730920957</v>
      </c>
      <c r="C1858" s="2">
        <v>-5.6377973092095601</v>
      </c>
      <c r="D1858" s="2">
        <v>-0.18434090144123008</v>
      </c>
      <c r="F1858" s="2">
        <v>69.942307692307708</v>
      </c>
      <c r="G1858" s="2">
        <v>146.30000000000001</v>
      </c>
    </row>
    <row r="1859" spans="1:7" x14ac:dyDescent="0.35">
      <c r="A1859" s="2">
        <v>1820</v>
      </c>
      <c r="B1859" s="2">
        <v>178.48279432928567</v>
      </c>
      <c r="C1859" s="2">
        <v>-14.482794329285667</v>
      </c>
      <c r="D1859" s="2">
        <v>-0.47354866016330177</v>
      </c>
      <c r="F1859" s="2">
        <v>69.980769230769241</v>
      </c>
      <c r="G1859" s="2">
        <v>146.5</v>
      </c>
    </row>
    <row r="1860" spans="1:7" x14ac:dyDescent="0.35">
      <c r="A1860" s="2">
        <v>1821</v>
      </c>
      <c r="B1860" s="2">
        <v>149.18679649330167</v>
      </c>
      <c r="C1860" s="2">
        <v>39.113203506698341</v>
      </c>
      <c r="D1860" s="2">
        <v>1.2788971999580356</v>
      </c>
      <c r="F1860" s="2">
        <v>70.019230769230774</v>
      </c>
      <c r="G1860" s="2">
        <v>146.5</v>
      </c>
    </row>
    <row r="1861" spans="1:7" x14ac:dyDescent="0.35">
      <c r="A1861" s="2">
        <v>1822</v>
      </c>
      <c r="B1861" s="2">
        <v>115.03696987340463</v>
      </c>
      <c r="C1861" s="2">
        <v>1.7630301265953676</v>
      </c>
      <c r="D1861" s="2">
        <v>5.7646372329444751E-2</v>
      </c>
      <c r="F1861" s="2">
        <v>70.057692307692321</v>
      </c>
      <c r="G1861" s="2">
        <v>146.6</v>
      </c>
    </row>
    <row r="1862" spans="1:7" x14ac:dyDescent="0.35">
      <c r="A1862" s="2">
        <v>1823</v>
      </c>
      <c r="B1862" s="2">
        <v>146.26994223708186</v>
      </c>
      <c r="C1862" s="2">
        <v>0.23005776291813618</v>
      </c>
      <c r="D1862" s="2">
        <v>7.5222738729193378E-3</v>
      </c>
      <c r="F1862" s="2">
        <v>70.096153846153854</v>
      </c>
      <c r="G1862" s="2">
        <v>146.6</v>
      </c>
    </row>
    <row r="1863" spans="1:7" x14ac:dyDescent="0.35">
      <c r="A1863" s="2">
        <v>1824</v>
      </c>
      <c r="B1863" s="2">
        <v>105.65433725295949</v>
      </c>
      <c r="C1863" s="2">
        <v>25.245662747040512</v>
      </c>
      <c r="D1863" s="2">
        <v>0.8254656868682656</v>
      </c>
      <c r="F1863" s="2">
        <v>70.134615384615387</v>
      </c>
      <c r="G1863" s="2">
        <v>146.69999999999999</v>
      </c>
    </row>
    <row r="1864" spans="1:7" x14ac:dyDescent="0.35">
      <c r="A1864" s="2">
        <v>1825</v>
      </c>
      <c r="B1864" s="2">
        <v>181.59625802119947</v>
      </c>
      <c r="C1864" s="2">
        <v>14.903741978800525</v>
      </c>
      <c r="D1864" s="2">
        <v>0.48731252305428879</v>
      </c>
      <c r="F1864" s="2">
        <v>70.173076923076934</v>
      </c>
      <c r="G1864" s="2">
        <v>146.69999999999999</v>
      </c>
    </row>
    <row r="1865" spans="1:7" x14ac:dyDescent="0.35">
      <c r="A1865" s="2">
        <v>1826</v>
      </c>
      <c r="B1865" s="2">
        <v>190.72800805147568</v>
      </c>
      <c r="C1865" s="2">
        <v>43.671991948524322</v>
      </c>
      <c r="D1865" s="2">
        <v>1.4279573957677154</v>
      </c>
      <c r="F1865" s="2">
        <v>70.211538461538467</v>
      </c>
      <c r="G1865" s="2">
        <v>147</v>
      </c>
    </row>
    <row r="1866" spans="1:7" x14ac:dyDescent="0.35">
      <c r="A1866" s="2">
        <v>1827</v>
      </c>
      <c r="B1866" s="2">
        <v>99.497866149373337</v>
      </c>
      <c r="C1866" s="2">
        <v>6.002133850626663</v>
      </c>
      <c r="D1866" s="2">
        <v>0.1962537324263201</v>
      </c>
      <c r="F1866" s="2">
        <v>70.250000000000014</v>
      </c>
      <c r="G1866" s="2">
        <v>147</v>
      </c>
    </row>
    <row r="1867" spans="1:7" x14ac:dyDescent="0.35">
      <c r="A1867" s="2">
        <v>1828</v>
      </c>
      <c r="B1867" s="2">
        <v>165.3124274205278</v>
      </c>
      <c r="C1867" s="2">
        <v>8.4875725794722143</v>
      </c>
      <c r="D1867" s="2">
        <v>0.27752093495662372</v>
      </c>
      <c r="F1867" s="2">
        <v>70.288461538461547</v>
      </c>
      <c r="G1867" s="2">
        <v>147</v>
      </c>
    </row>
    <row r="1868" spans="1:7" x14ac:dyDescent="0.35">
      <c r="A1868" s="2">
        <v>1829</v>
      </c>
      <c r="B1868" s="2">
        <v>183.40503562523395</v>
      </c>
      <c r="C1868" s="2">
        <v>-12.005035625233944</v>
      </c>
      <c r="D1868" s="2">
        <v>-0.39253257391404517</v>
      </c>
      <c r="F1868" s="2">
        <v>70.32692307692308</v>
      </c>
      <c r="G1868" s="2">
        <v>147.19999999999999</v>
      </c>
    </row>
    <row r="1869" spans="1:7" x14ac:dyDescent="0.35">
      <c r="A1869" s="2">
        <v>1830</v>
      </c>
      <c r="B1869" s="2">
        <v>160.97728096736165</v>
      </c>
      <c r="C1869" s="2">
        <v>15.522719032638349</v>
      </c>
      <c r="D1869" s="2">
        <v>0.50755141810812654</v>
      </c>
      <c r="F1869" s="2">
        <v>70.365384615384627</v>
      </c>
      <c r="G1869" s="2">
        <v>147.30000000000001</v>
      </c>
    </row>
    <row r="1870" spans="1:7" x14ac:dyDescent="0.35">
      <c r="A1870" s="2">
        <v>1831</v>
      </c>
      <c r="B1870" s="2">
        <v>166.40297029871942</v>
      </c>
      <c r="C1870" s="2">
        <v>66.69702970128057</v>
      </c>
      <c r="D1870" s="2">
        <v>2.1808145813440678</v>
      </c>
      <c r="F1870" s="2">
        <v>70.40384615384616</v>
      </c>
      <c r="G1870" s="2">
        <v>147.30000000000001</v>
      </c>
    </row>
    <row r="1871" spans="1:7" x14ac:dyDescent="0.35">
      <c r="A1871" s="2">
        <v>1832</v>
      </c>
      <c r="B1871" s="2">
        <v>138.95788554459176</v>
      </c>
      <c r="C1871" s="2">
        <v>15.84211445540825</v>
      </c>
      <c r="D1871" s="2">
        <v>0.51799479464694387</v>
      </c>
      <c r="F1871" s="2">
        <v>70.442307692307708</v>
      </c>
      <c r="G1871" s="2">
        <v>147.30000000000001</v>
      </c>
    </row>
    <row r="1872" spans="1:7" x14ac:dyDescent="0.35">
      <c r="A1872" s="2">
        <v>1833</v>
      </c>
      <c r="B1872" s="2">
        <v>175.56056834277453</v>
      </c>
      <c r="C1872" s="2">
        <v>-8.2605683427745191</v>
      </c>
      <c r="D1872" s="2">
        <v>-0.27009850322863765</v>
      </c>
      <c r="F1872" s="2">
        <v>70.480769230769241</v>
      </c>
      <c r="G1872" s="2">
        <v>147.4</v>
      </c>
    </row>
    <row r="1873" spans="1:7" x14ac:dyDescent="0.35">
      <c r="A1873" s="2">
        <v>1834</v>
      </c>
      <c r="B1873" s="2">
        <v>212.62062082071719</v>
      </c>
      <c r="C1873" s="2">
        <v>35.879379179282807</v>
      </c>
      <c r="D1873" s="2">
        <v>1.1731597888871261</v>
      </c>
      <c r="F1873" s="2">
        <v>70.519230769230774</v>
      </c>
      <c r="G1873" s="2">
        <v>147.4</v>
      </c>
    </row>
    <row r="1874" spans="1:7" x14ac:dyDescent="0.35">
      <c r="A1874" s="2">
        <v>1835</v>
      </c>
      <c r="B1874" s="2">
        <v>127.71854715299393</v>
      </c>
      <c r="C1874" s="2">
        <v>11.281452847006065</v>
      </c>
      <c r="D1874" s="2">
        <v>0.3688733512974417</v>
      </c>
      <c r="F1874" s="2">
        <v>70.557692307692321</v>
      </c>
      <c r="G1874" s="2">
        <v>147.4</v>
      </c>
    </row>
    <row r="1875" spans="1:7" x14ac:dyDescent="0.35">
      <c r="A1875" s="2">
        <v>1836</v>
      </c>
      <c r="B1875" s="2">
        <v>183.18108306412756</v>
      </c>
      <c r="C1875" s="2">
        <v>39.818916935872437</v>
      </c>
      <c r="D1875" s="2">
        <v>1.3019721426276887</v>
      </c>
      <c r="F1875" s="2">
        <v>70.596153846153854</v>
      </c>
      <c r="G1875" s="2">
        <v>147.4</v>
      </c>
    </row>
    <row r="1876" spans="1:7" x14ac:dyDescent="0.35">
      <c r="A1876" s="2">
        <v>1837</v>
      </c>
      <c r="B1876" s="2">
        <v>153.75955093392898</v>
      </c>
      <c r="C1876" s="2">
        <v>7.7404490660710223</v>
      </c>
      <c r="D1876" s="2">
        <v>0.2530919932273184</v>
      </c>
      <c r="F1876" s="2">
        <v>70.634615384615387</v>
      </c>
      <c r="G1876" s="2">
        <v>147.5</v>
      </c>
    </row>
    <row r="1877" spans="1:7" x14ac:dyDescent="0.35">
      <c r="A1877" s="2">
        <v>1838</v>
      </c>
      <c r="B1877" s="2">
        <v>199.04650954359377</v>
      </c>
      <c r="C1877" s="2">
        <v>8.5534904564062231</v>
      </c>
      <c r="D1877" s="2">
        <v>0.2796762733252553</v>
      </c>
      <c r="F1877" s="2">
        <v>70.673076923076934</v>
      </c>
      <c r="G1877" s="2">
        <v>147.5</v>
      </c>
    </row>
    <row r="1878" spans="1:7" x14ac:dyDescent="0.35">
      <c r="A1878" s="2">
        <v>1839</v>
      </c>
      <c r="B1878" s="2">
        <v>145.08268613615024</v>
      </c>
      <c r="C1878" s="2">
        <v>45.917313863849756</v>
      </c>
      <c r="D1878" s="2">
        <v>1.5013734203595732</v>
      </c>
      <c r="F1878" s="2">
        <v>70.711538461538467</v>
      </c>
      <c r="G1878" s="2">
        <v>147.5</v>
      </c>
    </row>
    <row r="1879" spans="1:7" x14ac:dyDescent="0.35">
      <c r="A1879" s="2">
        <v>1840</v>
      </c>
      <c r="B1879" s="2">
        <v>109.66378990264857</v>
      </c>
      <c r="C1879" s="2">
        <v>1.5362100973514288</v>
      </c>
      <c r="D1879" s="2">
        <v>5.0229963692785894E-2</v>
      </c>
      <c r="F1879" s="2">
        <v>70.750000000000014</v>
      </c>
      <c r="G1879" s="2">
        <v>147.69999999999999</v>
      </c>
    </row>
    <row r="1880" spans="1:7" x14ac:dyDescent="0.35">
      <c r="A1880" s="2">
        <v>1841</v>
      </c>
      <c r="B1880" s="2">
        <v>175.71721066114335</v>
      </c>
      <c r="C1880" s="2">
        <v>17.082789338856657</v>
      </c>
      <c r="D1880" s="2">
        <v>0.55856154684939896</v>
      </c>
      <c r="F1880" s="2">
        <v>70.788461538461547</v>
      </c>
      <c r="G1880" s="2">
        <v>147.69999999999999</v>
      </c>
    </row>
    <row r="1881" spans="1:7" x14ac:dyDescent="0.35">
      <c r="A1881" s="2">
        <v>1842</v>
      </c>
      <c r="B1881" s="2">
        <v>164.91829325873701</v>
      </c>
      <c r="C1881" s="2">
        <v>5.4817067412629967</v>
      </c>
      <c r="D1881" s="2">
        <v>0.1792371571198903</v>
      </c>
      <c r="F1881" s="2">
        <v>70.82692307692308</v>
      </c>
      <c r="G1881" s="2">
        <v>147.9</v>
      </c>
    </row>
    <row r="1882" spans="1:7" x14ac:dyDescent="0.35">
      <c r="A1882" s="2">
        <v>1843</v>
      </c>
      <c r="B1882" s="2">
        <v>149.74328430355018</v>
      </c>
      <c r="C1882" s="2">
        <v>21.356715696449811</v>
      </c>
      <c r="D1882" s="2">
        <v>0.69830751397829105</v>
      </c>
      <c r="F1882" s="2">
        <v>70.865384615384627</v>
      </c>
      <c r="G1882" s="2">
        <v>148</v>
      </c>
    </row>
    <row r="1883" spans="1:7" x14ac:dyDescent="0.35">
      <c r="A1883" s="2">
        <v>1844</v>
      </c>
      <c r="B1883" s="2">
        <v>207.22220097473831</v>
      </c>
      <c r="C1883" s="2">
        <v>52.977799025261675</v>
      </c>
      <c r="D1883" s="2">
        <v>1.7322324115370304</v>
      </c>
      <c r="F1883" s="2">
        <v>70.90384615384616</v>
      </c>
      <c r="G1883" s="2">
        <v>148.1</v>
      </c>
    </row>
    <row r="1884" spans="1:7" x14ac:dyDescent="0.35">
      <c r="A1884" s="2">
        <v>1845</v>
      </c>
      <c r="B1884" s="2">
        <v>125.91869579062717</v>
      </c>
      <c r="C1884" s="2">
        <v>-10.618695790627172</v>
      </c>
      <c r="D1884" s="2">
        <v>-0.34720296719018645</v>
      </c>
      <c r="F1884" s="2">
        <v>70.942307692307708</v>
      </c>
      <c r="G1884" s="2">
        <v>148.1</v>
      </c>
    </row>
    <row r="1885" spans="1:7" x14ac:dyDescent="0.35">
      <c r="A1885" s="2">
        <v>1846</v>
      </c>
      <c r="B1885" s="2">
        <v>193.71488003904963</v>
      </c>
      <c r="C1885" s="2">
        <v>60.785119960950368</v>
      </c>
      <c r="D1885" s="2">
        <v>1.987510936143589</v>
      </c>
      <c r="F1885" s="2">
        <v>70.980769230769241</v>
      </c>
      <c r="G1885" s="2">
        <v>148.19999999999999</v>
      </c>
    </row>
    <row r="1886" spans="1:7" x14ac:dyDescent="0.35">
      <c r="A1886" s="2">
        <v>1847</v>
      </c>
      <c r="B1886" s="2">
        <v>190.6617830429629</v>
      </c>
      <c r="C1886" s="2">
        <v>-0.26178304296288957</v>
      </c>
      <c r="D1886" s="2">
        <v>-8.5596057245579098E-3</v>
      </c>
      <c r="F1886" s="2">
        <v>71.019230769230774</v>
      </c>
      <c r="G1886" s="2">
        <v>148.6</v>
      </c>
    </row>
    <row r="1887" spans="1:7" x14ac:dyDescent="0.35">
      <c r="A1887" s="2">
        <v>1848</v>
      </c>
      <c r="B1887" s="2">
        <v>139.57965217872115</v>
      </c>
      <c r="C1887" s="2">
        <v>20.120347821278841</v>
      </c>
      <c r="D1887" s="2">
        <v>0.65788158943331143</v>
      </c>
      <c r="F1887" s="2">
        <v>71.057692307692321</v>
      </c>
      <c r="G1887" s="2">
        <v>148.69999999999999</v>
      </c>
    </row>
    <row r="1888" spans="1:7" x14ac:dyDescent="0.35">
      <c r="A1888" s="2">
        <v>1849</v>
      </c>
      <c r="B1888" s="2">
        <v>79.559473347874217</v>
      </c>
      <c r="C1888" s="2">
        <v>38.540526652125777</v>
      </c>
      <c r="D1888" s="2">
        <v>1.2601721976536808</v>
      </c>
      <c r="F1888" s="2">
        <v>71.096153846153854</v>
      </c>
      <c r="G1888" s="2">
        <v>148.69999999999999</v>
      </c>
    </row>
    <row r="1889" spans="1:7" x14ac:dyDescent="0.35">
      <c r="A1889" s="2">
        <v>1850</v>
      </c>
      <c r="B1889" s="2">
        <v>154.44185908941463</v>
      </c>
      <c r="C1889" s="2">
        <v>-4.1859089414629125E-2</v>
      </c>
      <c r="D1889" s="2">
        <v>-1.3686803290350368E-3</v>
      </c>
      <c r="F1889" s="2">
        <v>71.134615384615387</v>
      </c>
      <c r="G1889" s="2">
        <v>148.69999999999999</v>
      </c>
    </row>
    <row r="1890" spans="1:7" x14ac:dyDescent="0.35">
      <c r="A1890" s="2">
        <v>1851</v>
      </c>
      <c r="B1890" s="2">
        <v>117.28424312412682</v>
      </c>
      <c r="C1890" s="2">
        <v>16.315756875873177</v>
      </c>
      <c r="D1890" s="2">
        <v>0.53348163568798024</v>
      </c>
      <c r="F1890" s="2">
        <v>71.173076923076934</v>
      </c>
      <c r="G1890" s="2">
        <v>148.80000000000001</v>
      </c>
    </row>
    <row r="1891" spans="1:7" x14ac:dyDescent="0.35">
      <c r="A1891" s="2">
        <v>1852</v>
      </c>
      <c r="B1891" s="2">
        <v>130.07382782014997</v>
      </c>
      <c r="C1891" s="2">
        <v>-20.173827820149967</v>
      </c>
      <c r="D1891" s="2">
        <v>-0.65963024243736224</v>
      </c>
      <c r="F1891" s="2">
        <v>71.211538461538467</v>
      </c>
      <c r="G1891" s="2">
        <v>148.80000000000001</v>
      </c>
    </row>
    <row r="1892" spans="1:7" x14ac:dyDescent="0.35">
      <c r="A1892" s="2">
        <v>1853</v>
      </c>
      <c r="B1892" s="2">
        <v>126.85906746926462</v>
      </c>
      <c r="C1892" s="2">
        <v>22.640932530735384</v>
      </c>
      <c r="D1892" s="2">
        <v>0.74029797157978927</v>
      </c>
      <c r="F1892" s="2">
        <v>71.250000000000014</v>
      </c>
      <c r="G1892" s="2">
        <v>149</v>
      </c>
    </row>
    <row r="1893" spans="1:7" x14ac:dyDescent="0.35">
      <c r="A1893" s="2">
        <v>1854</v>
      </c>
      <c r="B1893" s="2">
        <v>133.2296377780284</v>
      </c>
      <c r="C1893" s="2">
        <v>4.7703622219715953</v>
      </c>
      <c r="D1893" s="2">
        <v>0.15597809285604214</v>
      </c>
      <c r="F1893" s="2">
        <v>71.288461538461547</v>
      </c>
      <c r="G1893" s="2">
        <v>149</v>
      </c>
    </row>
    <row r="1894" spans="1:7" x14ac:dyDescent="0.35">
      <c r="A1894" s="2">
        <v>1855</v>
      </c>
      <c r="B1894" s="2">
        <v>117.72414619837261</v>
      </c>
      <c r="C1894" s="2">
        <v>5.4758538016273945</v>
      </c>
      <c r="D1894" s="2">
        <v>0.17904578163947962</v>
      </c>
      <c r="F1894" s="2">
        <v>71.32692307692308</v>
      </c>
      <c r="G1894" s="2">
        <v>149</v>
      </c>
    </row>
    <row r="1895" spans="1:7" x14ac:dyDescent="0.35">
      <c r="A1895" s="2">
        <v>1856</v>
      </c>
      <c r="B1895" s="2">
        <v>111.6156523113749</v>
      </c>
      <c r="C1895" s="2">
        <v>4.8843476886250983</v>
      </c>
      <c r="D1895" s="2">
        <v>0.15970511291754413</v>
      </c>
      <c r="F1895" s="2">
        <v>71.365384615384627</v>
      </c>
      <c r="G1895" s="2">
        <v>149</v>
      </c>
    </row>
    <row r="1896" spans="1:7" x14ac:dyDescent="0.35">
      <c r="A1896" s="2">
        <v>1857</v>
      </c>
      <c r="B1896" s="2">
        <v>124.41316279864836</v>
      </c>
      <c r="C1896" s="2">
        <v>-48.113162798648361</v>
      </c>
      <c r="D1896" s="2">
        <v>-1.5731718107359545</v>
      </c>
      <c r="F1896" s="2">
        <v>71.40384615384616</v>
      </c>
      <c r="G1896" s="2">
        <v>149.1</v>
      </c>
    </row>
    <row r="1897" spans="1:7" x14ac:dyDescent="0.35">
      <c r="A1897" s="2">
        <v>1858</v>
      </c>
      <c r="B1897" s="2">
        <v>61.412076288831614</v>
      </c>
      <c r="C1897" s="2">
        <v>-19.612076288831616</v>
      </c>
      <c r="D1897" s="2">
        <v>-0.64126246899860151</v>
      </c>
      <c r="F1897" s="2">
        <v>71.442307692307708</v>
      </c>
      <c r="G1897" s="2">
        <v>149.30000000000001</v>
      </c>
    </row>
    <row r="1898" spans="1:7" x14ac:dyDescent="0.35">
      <c r="A1898" s="2">
        <v>1859</v>
      </c>
      <c r="B1898" s="2">
        <v>58.66633961397109</v>
      </c>
      <c r="C1898" s="2">
        <v>-5.1663396139710898</v>
      </c>
      <c r="D1898" s="2">
        <v>-0.16892549507504248</v>
      </c>
      <c r="F1898" s="2">
        <v>71.480769230769241</v>
      </c>
      <c r="G1898" s="2">
        <v>149.30000000000001</v>
      </c>
    </row>
    <row r="1899" spans="1:7" x14ac:dyDescent="0.35">
      <c r="A1899" s="2">
        <v>1860</v>
      </c>
      <c r="B1899" s="2">
        <v>106.81152257194451</v>
      </c>
      <c r="C1899" s="2">
        <v>-2.2115225719445135</v>
      </c>
      <c r="D1899" s="2">
        <v>-7.2310876413369432E-2</v>
      </c>
      <c r="F1899" s="2">
        <v>71.519230769230774</v>
      </c>
      <c r="G1899" s="2">
        <v>149.30000000000001</v>
      </c>
    </row>
    <row r="1900" spans="1:7" x14ac:dyDescent="0.35">
      <c r="A1900" s="2">
        <v>1861</v>
      </c>
      <c r="B1900" s="2">
        <v>108.96659926458409</v>
      </c>
      <c r="C1900" s="2">
        <v>-36.46659926458409</v>
      </c>
      <c r="D1900" s="2">
        <v>-1.1923603159603513</v>
      </c>
      <c r="F1900" s="2">
        <v>71.557692307692321</v>
      </c>
      <c r="G1900" s="2">
        <v>149.30000000000001</v>
      </c>
    </row>
    <row r="1901" spans="1:7" x14ac:dyDescent="0.35">
      <c r="A1901" s="2">
        <v>1862</v>
      </c>
      <c r="B1901" s="2">
        <v>151.17379307810523</v>
      </c>
      <c r="C1901" s="2">
        <v>-46.773793078105228</v>
      </c>
      <c r="D1901" s="2">
        <v>-1.5293780011847158</v>
      </c>
      <c r="F1901" s="2">
        <v>71.596153846153854</v>
      </c>
      <c r="G1901" s="2">
        <v>149.5</v>
      </c>
    </row>
    <row r="1902" spans="1:7" x14ac:dyDescent="0.35">
      <c r="A1902" s="2">
        <v>1863</v>
      </c>
      <c r="B1902" s="2">
        <v>134.21449389363383</v>
      </c>
      <c r="C1902" s="2">
        <v>-68.614493893633835</v>
      </c>
      <c r="D1902" s="2">
        <v>-2.24351053480133</v>
      </c>
      <c r="F1902" s="2">
        <v>71.634615384615387</v>
      </c>
      <c r="G1902" s="2">
        <v>149.5</v>
      </c>
    </row>
    <row r="1903" spans="1:7" x14ac:dyDescent="0.35">
      <c r="A1903" s="2">
        <v>1864</v>
      </c>
      <c r="B1903" s="2">
        <v>134.7123808345365</v>
      </c>
      <c r="C1903" s="2">
        <v>-0.81238083453649779</v>
      </c>
      <c r="D1903" s="2">
        <v>-2.6562681689071398E-2</v>
      </c>
      <c r="F1903" s="2">
        <v>71.673076923076934</v>
      </c>
      <c r="G1903" s="2">
        <v>149.6</v>
      </c>
    </row>
    <row r="1904" spans="1:7" x14ac:dyDescent="0.35">
      <c r="A1904" s="2">
        <v>1865</v>
      </c>
      <c r="B1904" s="2">
        <v>76.116026541518394</v>
      </c>
      <c r="C1904" s="2">
        <v>-24.016026541518393</v>
      </c>
      <c r="D1904" s="2">
        <v>-0.78525986992616958</v>
      </c>
      <c r="F1904" s="2">
        <v>71.711538461538467</v>
      </c>
      <c r="G1904" s="2">
        <v>149.69999999999999</v>
      </c>
    </row>
    <row r="1905" spans="1:7" x14ac:dyDescent="0.35">
      <c r="A1905" s="2">
        <v>1866</v>
      </c>
      <c r="B1905" s="2">
        <v>139.15502866656516</v>
      </c>
      <c r="C1905" s="2">
        <v>-28.555028666565164</v>
      </c>
      <c r="D1905" s="2">
        <v>-0.93367310606858289</v>
      </c>
      <c r="F1905" s="2">
        <v>71.750000000000014</v>
      </c>
      <c r="G1905" s="2">
        <v>149.69999999999999</v>
      </c>
    </row>
    <row r="1906" spans="1:7" x14ac:dyDescent="0.35">
      <c r="A1906" s="2">
        <v>1867</v>
      </c>
      <c r="B1906" s="2">
        <v>89.493160886522958</v>
      </c>
      <c r="C1906" s="2">
        <v>-34.793160886522955</v>
      </c>
      <c r="D1906" s="2">
        <v>-1.1376433543175088</v>
      </c>
      <c r="F1906" s="2">
        <v>71.788461538461547</v>
      </c>
      <c r="G1906" s="2">
        <v>149.80000000000001</v>
      </c>
    </row>
    <row r="1907" spans="1:7" x14ac:dyDescent="0.35">
      <c r="A1907" s="2">
        <v>1868</v>
      </c>
      <c r="B1907" s="2">
        <v>108.4141168060118</v>
      </c>
      <c r="C1907" s="2">
        <v>-43.114116806011808</v>
      </c>
      <c r="D1907" s="2">
        <v>-1.4097163698808108</v>
      </c>
      <c r="F1907" s="2">
        <v>71.82692307692308</v>
      </c>
      <c r="G1907" s="2">
        <v>149.9</v>
      </c>
    </row>
    <row r="1908" spans="1:7" x14ac:dyDescent="0.35">
      <c r="A1908" s="2">
        <v>1869</v>
      </c>
      <c r="B1908" s="2">
        <v>120.88410889042737</v>
      </c>
      <c r="C1908" s="2">
        <v>-39.084108890427373</v>
      </c>
      <c r="D1908" s="2">
        <v>-1.2779458837796913</v>
      </c>
      <c r="F1908" s="2">
        <v>71.865384615384627</v>
      </c>
      <c r="G1908" s="2">
        <v>149.9</v>
      </c>
    </row>
    <row r="1909" spans="1:7" x14ac:dyDescent="0.35">
      <c r="A1909" s="2">
        <v>1870</v>
      </c>
      <c r="B1909" s="2">
        <v>137.03289529298146</v>
      </c>
      <c r="C1909" s="2">
        <v>-41.732895292981468</v>
      </c>
      <c r="D1909" s="2">
        <v>-1.3645541185905581</v>
      </c>
      <c r="F1909" s="2">
        <v>71.90384615384616</v>
      </c>
      <c r="G1909" s="2">
        <v>150.1</v>
      </c>
    </row>
    <row r="1910" spans="1:7" x14ac:dyDescent="0.35">
      <c r="A1910" s="2">
        <v>1871</v>
      </c>
      <c r="B1910" s="2">
        <v>129.76445957041665</v>
      </c>
      <c r="C1910" s="2">
        <v>-31.164459570416653</v>
      </c>
      <c r="D1910" s="2">
        <v>-1.0189945212742724</v>
      </c>
      <c r="F1910" s="2">
        <v>71.942307692307708</v>
      </c>
      <c r="G1910" s="2">
        <v>150.5</v>
      </c>
    </row>
    <row r="1911" spans="1:7" x14ac:dyDescent="0.35">
      <c r="A1911" s="2">
        <v>1872</v>
      </c>
      <c r="B1911" s="2">
        <v>98.077907906350219</v>
      </c>
      <c r="C1911" s="2">
        <v>-32.877907906350217</v>
      </c>
      <c r="D1911" s="2">
        <v>-1.0750197015876903</v>
      </c>
      <c r="F1911" s="2">
        <v>71.980769230769241</v>
      </c>
      <c r="G1911" s="2">
        <v>150.5</v>
      </c>
    </row>
    <row r="1912" spans="1:7" x14ac:dyDescent="0.35">
      <c r="A1912" s="2">
        <v>1873</v>
      </c>
      <c r="B1912" s="2">
        <v>131.24343992458481</v>
      </c>
      <c r="C1912" s="2">
        <v>-12.643439924584811</v>
      </c>
      <c r="D1912" s="2">
        <v>-0.41340668796459012</v>
      </c>
      <c r="F1912" s="2">
        <v>72.019230769230774</v>
      </c>
      <c r="G1912" s="2">
        <v>150.6</v>
      </c>
    </row>
    <row r="1913" spans="1:7" x14ac:dyDescent="0.35">
      <c r="A1913" s="2">
        <v>1874</v>
      </c>
      <c r="B1913" s="2">
        <v>117.9150359232595</v>
      </c>
      <c r="C1913" s="2">
        <v>-36.115035923259498</v>
      </c>
      <c r="D1913" s="2">
        <v>-1.1808651344738512</v>
      </c>
      <c r="F1913" s="2">
        <v>72.057692307692321</v>
      </c>
      <c r="G1913" s="2">
        <v>150.69999999999999</v>
      </c>
    </row>
    <row r="1914" spans="1:7" x14ac:dyDescent="0.35">
      <c r="A1914" s="2">
        <v>1875</v>
      </c>
      <c r="B1914" s="2">
        <v>123.4050428421229</v>
      </c>
      <c r="C1914" s="2">
        <v>-29.805042842122901</v>
      </c>
      <c r="D1914" s="2">
        <v>-0.97454522815786326</v>
      </c>
      <c r="F1914" s="2">
        <v>72.096153846153854</v>
      </c>
      <c r="G1914" s="2">
        <v>150.80000000000001</v>
      </c>
    </row>
    <row r="1915" spans="1:7" x14ac:dyDescent="0.35">
      <c r="A1915" s="2">
        <v>1876</v>
      </c>
      <c r="B1915" s="2">
        <v>89.710382577830913</v>
      </c>
      <c r="C1915" s="2">
        <v>-26.01038257783091</v>
      </c>
      <c r="D1915" s="2">
        <v>-0.85046998113893912</v>
      </c>
      <c r="F1915" s="2">
        <v>72.134615384615387</v>
      </c>
      <c r="G1915" s="2">
        <v>150.9</v>
      </c>
    </row>
    <row r="1916" spans="1:7" x14ac:dyDescent="0.35">
      <c r="A1916" s="2">
        <v>1877</v>
      </c>
      <c r="B1916" s="2">
        <v>116.77996661026306</v>
      </c>
      <c r="C1916" s="2">
        <v>-22.27996661026306</v>
      </c>
      <c r="D1916" s="2">
        <v>-0.7284953508894827</v>
      </c>
      <c r="F1916" s="2">
        <v>72.173076923076934</v>
      </c>
      <c r="G1916" s="2">
        <v>151</v>
      </c>
    </row>
    <row r="1917" spans="1:7" x14ac:dyDescent="0.35">
      <c r="A1917" s="2">
        <v>1878</v>
      </c>
      <c r="B1917" s="2">
        <v>89.780608154089819</v>
      </c>
      <c r="C1917" s="2">
        <v>-30.080608154089816</v>
      </c>
      <c r="D1917" s="2">
        <v>-0.98355547723704428</v>
      </c>
      <c r="F1917" s="2">
        <v>72.211538461538467</v>
      </c>
      <c r="G1917" s="2">
        <v>151.1</v>
      </c>
    </row>
    <row r="1918" spans="1:7" x14ac:dyDescent="0.35">
      <c r="A1918" s="2">
        <v>1879</v>
      </c>
      <c r="B1918" s="2">
        <v>91.268386410995589</v>
      </c>
      <c r="C1918" s="2">
        <v>-26.268386410995589</v>
      </c>
      <c r="D1918" s="2">
        <v>-0.85890601680541778</v>
      </c>
      <c r="F1918" s="2">
        <v>72.250000000000014</v>
      </c>
      <c r="G1918" s="2">
        <v>151.19999999999999</v>
      </c>
    </row>
    <row r="1919" spans="1:7" x14ac:dyDescent="0.35">
      <c r="A1919" s="2">
        <v>1880</v>
      </c>
      <c r="B1919" s="2">
        <v>116.13816629667281</v>
      </c>
      <c r="C1919" s="2">
        <v>-20.438166296672804</v>
      </c>
      <c r="D1919" s="2">
        <v>-0.66827340400832214</v>
      </c>
      <c r="F1919" s="2">
        <v>72.288461538461547</v>
      </c>
      <c r="G1919" s="2">
        <v>151.30000000000001</v>
      </c>
    </row>
    <row r="1920" spans="1:7" x14ac:dyDescent="0.35">
      <c r="A1920" s="2">
        <v>1881</v>
      </c>
      <c r="B1920" s="2">
        <v>120.98894837044108</v>
      </c>
      <c r="C1920" s="2">
        <v>-44.788948370441076</v>
      </c>
      <c r="D1920" s="2">
        <v>-1.4644788849937218</v>
      </c>
      <c r="F1920" s="2">
        <v>72.32692307692308</v>
      </c>
      <c r="G1920" s="2">
        <v>151.4</v>
      </c>
    </row>
    <row r="1921" spans="1:7" x14ac:dyDescent="0.35">
      <c r="A1921" s="2">
        <v>1882</v>
      </c>
      <c r="B1921" s="2">
        <v>99.476861897985145</v>
      </c>
      <c r="C1921" s="2">
        <v>-25.57686189798514</v>
      </c>
      <c r="D1921" s="2">
        <v>-0.83629501376548654</v>
      </c>
      <c r="F1921" s="2">
        <v>72.365384615384627</v>
      </c>
      <c r="G1921" s="2">
        <v>151.5</v>
      </c>
    </row>
    <row r="1922" spans="1:7" x14ac:dyDescent="0.35">
      <c r="A1922" s="2">
        <v>1883</v>
      </c>
      <c r="B1922" s="2">
        <v>105.7737846778286</v>
      </c>
      <c r="C1922" s="2">
        <v>-25.873784677828596</v>
      </c>
      <c r="D1922" s="2">
        <v>-0.84600359495292421</v>
      </c>
      <c r="F1922" s="2">
        <v>72.40384615384616</v>
      </c>
      <c r="G1922" s="2">
        <v>151.69999999999999</v>
      </c>
    </row>
    <row r="1923" spans="1:7" x14ac:dyDescent="0.35">
      <c r="A1923" s="2">
        <v>1884</v>
      </c>
      <c r="B1923" s="2">
        <v>50.19053176887742</v>
      </c>
      <c r="C1923" s="2">
        <v>-10.090531768877419</v>
      </c>
      <c r="D1923" s="2">
        <v>-0.32993341553051081</v>
      </c>
      <c r="F1923" s="2">
        <v>72.442307692307708</v>
      </c>
      <c r="G1923" s="2">
        <v>151.69999999999999</v>
      </c>
    </row>
    <row r="1924" spans="1:7" x14ac:dyDescent="0.35">
      <c r="A1924" s="2">
        <v>1885</v>
      </c>
      <c r="B1924" s="2">
        <v>97.715939931836033</v>
      </c>
      <c r="C1924" s="2">
        <v>-40.915939931836036</v>
      </c>
      <c r="D1924" s="2">
        <v>-1.3378418621096828</v>
      </c>
      <c r="F1924" s="2">
        <v>72.480769230769241</v>
      </c>
      <c r="G1924" s="2">
        <v>151.80000000000001</v>
      </c>
    </row>
    <row r="1925" spans="1:7" x14ac:dyDescent="0.35">
      <c r="A1925" s="2">
        <v>1886</v>
      </c>
      <c r="B1925" s="2">
        <v>80.288574840712485</v>
      </c>
      <c r="C1925" s="2">
        <v>-8.9885748407124879</v>
      </c>
      <c r="D1925" s="2">
        <v>-0.29390236965457939</v>
      </c>
      <c r="F1925" s="2">
        <v>72.519230769230774</v>
      </c>
      <c r="G1925" s="2">
        <v>151.80000000000001</v>
      </c>
    </row>
    <row r="1926" spans="1:7" x14ac:dyDescent="0.35">
      <c r="A1926" s="2">
        <v>1887</v>
      </c>
      <c r="B1926" s="2">
        <v>103.72984533185291</v>
      </c>
      <c r="C1926" s="2">
        <v>-3.2298453318529141</v>
      </c>
      <c r="D1926" s="2">
        <v>-0.1056073085523877</v>
      </c>
      <c r="F1926" s="2">
        <v>72.557692307692321</v>
      </c>
      <c r="G1926" s="2">
        <v>151.80000000000001</v>
      </c>
    </row>
    <row r="1927" spans="1:7" x14ac:dyDescent="0.35">
      <c r="A1927" s="2">
        <v>1888</v>
      </c>
      <c r="B1927" s="2">
        <v>118.35050628227765</v>
      </c>
      <c r="C1927" s="2">
        <v>-15.050506282277652</v>
      </c>
      <c r="D1927" s="2">
        <v>-0.49211132345780334</v>
      </c>
      <c r="F1927" s="2">
        <v>72.596153846153854</v>
      </c>
      <c r="G1927" s="2">
        <v>151.80000000000001</v>
      </c>
    </row>
    <row r="1928" spans="1:7" x14ac:dyDescent="0.35">
      <c r="A1928" s="2">
        <v>1889</v>
      </c>
      <c r="B1928" s="2">
        <v>118.33544791252959</v>
      </c>
      <c r="C1928" s="2">
        <v>-2.035447912529591</v>
      </c>
      <c r="D1928" s="2">
        <v>-6.6553705721105749E-2</v>
      </c>
      <c r="F1928" s="2">
        <v>72.634615384615387</v>
      </c>
      <c r="G1928" s="2">
        <v>151.9</v>
      </c>
    </row>
    <row r="1929" spans="1:7" x14ac:dyDescent="0.35">
      <c r="A1929" s="2">
        <v>1890</v>
      </c>
      <c r="B1929" s="2">
        <v>127.24511672442216</v>
      </c>
      <c r="C1929" s="2">
        <v>-23.545116724422158</v>
      </c>
      <c r="D1929" s="2">
        <v>-0.76986237771068311</v>
      </c>
      <c r="F1929" s="2">
        <v>72.673076923076934</v>
      </c>
      <c r="G1929" s="2">
        <v>152</v>
      </c>
    </row>
    <row r="1930" spans="1:7" x14ac:dyDescent="0.35">
      <c r="A1930" s="2">
        <v>1891</v>
      </c>
      <c r="B1930" s="2">
        <v>110.04549869667822</v>
      </c>
      <c r="C1930" s="2">
        <v>-30.545498696678223</v>
      </c>
      <c r="D1930" s="2">
        <v>-0.99875615526643313</v>
      </c>
      <c r="F1930" s="2">
        <v>72.711538461538467</v>
      </c>
      <c r="G1930" s="2">
        <v>152.1</v>
      </c>
    </row>
    <row r="1931" spans="1:7" x14ac:dyDescent="0.35">
      <c r="A1931" s="2">
        <v>1892</v>
      </c>
      <c r="B1931" s="2">
        <v>132.57292553457907</v>
      </c>
      <c r="C1931" s="2">
        <v>-10.272925534579073</v>
      </c>
      <c r="D1931" s="2">
        <v>-0.33589720410655266</v>
      </c>
      <c r="F1931" s="2">
        <v>72.750000000000014</v>
      </c>
      <c r="G1931" s="2">
        <v>152.1</v>
      </c>
    </row>
    <row r="1932" spans="1:7" x14ac:dyDescent="0.35">
      <c r="A1932" s="2">
        <v>1893</v>
      </c>
      <c r="B1932" s="2">
        <v>109.74795087640749</v>
      </c>
      <c r="C1932" s="2">
        <v>-10.847950876407481</v>
      </c>
      <c r="D1932" s="2">
        <v>-0.35469899566635987</v>
      </c>
      <c r="F1932" s="2">
        <v>72.788461538461547</v>
      </c>
      <c r="G1932" s="2">
        <v>152.19999999999999</v>
      </c>
    </row>
    <row r="1933" spans="1:7" x14ac:dyDescent="0.35">
      <c r="A1933" s="2">
        <v>1894</v>
      </c>
      <c r="B1933" s="2">
        <v>55.580033012331612</v>
      </c>
      <c r="C1933" s="2">
        <v>-2.180033012331613</v>
      </c>
      <c r="D1933" s="2">
        <v>-7.128125198974089E-2</v>
      </c>
      <c r="F1933" s="2">
        <v>72.82692307692308</v>
      </c>
      <c r="G1933" s="2">
        <v>152.30000000000001</v>
      </c>
    </row>
    <row r="1934" spans="1:7" x14ac:dyDescent="0.35">
      <c r="A1934" s="2">
        <v>1895</v>
      </c>
      <c r="B1934" s="2">
        <v>83.36590743909521</v>
      </c>
      <c r="C1934" s="2">
        <v>-7.5659074390952128</v>
      </c>
      <c r="D1934" s="2">
        <v>-0.24738494859781737</v>
      </c>
      <c r="F1934" s="2">
        <v>72.865384615384627</v>
      </c>
      <c r="G1934" s="2">
        <v>152.30000000000001</v>
      </c>
    </row>
    <row r="1935" spans="1:7" x14ac:dyDescent="0.35">
      <c r="A1935" s="2">
        <v>1896</v>
      </c>
      <c r="B1935" s="2">
        <v>133.96773882914988</v>
      </c>
      <c r="C1935" s="2">
        <v>-0.66773882914986871</v>
      </c>
      <c r="D1935" s="2">
        <v>-2.183327475993567E-2</v>
      </c>
      <c r="F1935" s="2">
        <v>72.90384615384616</v>
      </c>
      <c r="G1935" s="2">
        <v>152.4</v>
      </c>
    </row>
    <row r="1936" spans="1:7" x14ac:dyDescent="0.35">
      <c r="A1936" s="2">
        <v>1897</v>
      </c>
      <c r="B1936" s="2">
        <v>116.25319655633555</v>
      </c>
      <c r="C1936" s="2">
        <v>-1.1531965563355584</v>
      </c>
      <c r="D1936" s="2">
        <v>-3.7706444746880015E-2</v>
      </c>
      <c r="F1936" s="2">
        <v>72.942307692307708</v>
      </c>
      <c r="G1936" s="2">
        <v>152.5</v>
      </c>
    </row>
    <row r="1937" spans="1:7" x14ac:dyDescent="0.35">
      <c r="A1937" s="2">
        <v>1898</v>
      </c>
      <c r="B1937" s="2">
        <v>64.264393382619573</v>
      </c>
      <c r="C1937" s="2">
        <v>-7.0643933826195706</v>
      </c>
      <c r="D1937" s="2">
        <v>-0.23098677956376079</v>
      </c>
      <c r="F1937" s="2">
        <v>72.980769230769241</v>
      </c>
      <c r="G1937" s="2">
        <v>152.5</v>
      </c>
    </row>
    <row r="1938" spans="1:7" x14ac:dyDescent="0.35">
      <c r="A1938" s="2">
        <v>1899</v>
      </c>
      <c r="B1938" s="2">
        <v>33.835328182442439</v>
      </c>
      <c r="C1938" s="2">
        <v>19.764671817557563</v>
      </c>
      <c r="D1938" s="2">
        <v>0.64625193488012433</v>
      </c>
      <c r="F1938" s="2">
        <v>73.019230769230774</v>
      </c>
      <c r="G1938" s="2">
        <v>152.6</v>
      </c>
    </row>
    <row r="1939" spans="1:7" x14ac:dyDescent="0.35">
      <c r="A1939" s="2">
        <v>1900</v>
      </c>
      <c r="B1939" s="2">
        <v>128.85634443868008</v>
      </c>
      <c r="C1939" s="2">
        <v>-15.65634443868008</v>
      </c>
      <c r="D1939" s="2">
        <v>-0.5119206116874957</v>
      </c>
      <c r="F1939" s="2">
        <v>73.057692307692321</v>
      </c>
      <c r="G1939" s="2">
        <v>152.6</v>
      </c>
    </row>
    <row r="1940" spans="1:7" x14ac:dyDescent="0.35">
      <c r="A1940" s="2">
        <v>1901</v>
      </c>
      <c r="B1940" s="2">
        <v>122.62517625659778</v>
      </c>
      <c r="C1940" s="2">
        <v>-40.125176256597783</v>
      </c>
      <c r="D1940" s="2">
        <v>-1.3119860037441686</v>
      </c>
      <c r="F1940" s="2">
        <v>73.096153846153854</v>
      </c>
      <c r="G1940" s="2">
        <v>152.6</v>
      </c>
    </row>
    <row r="1941" spans="1:7" x14ac:dyDescent="0.35">
      <c r="A1941" s="2">
        <v>1902</v>
      </c>
      <c r="B1941" s="2">
        <v>113.67429774319777</v>
      </c>
      <c r="C1941" s="2">
        <v>-18.674297743197769</v>
      </c>
      <c r="D1941" s="2">
        <v>-0.6105996173611371</v>
      </c>
      <c r="F1941" s="2">
        <v>73.134615384615387</v>
      </c>
      <c r="G1941" s="2">
        <v>152.6</v>
      </c>
    </row>
    <row r="1942" spans="1:7" x14ac:dyDescent="0.35">
      <c r="A1942" s="2">
        <v>1903</v>
      </c>
      <c r="B1942" s="2">
        <v>114.29249751377031</v>
      </c>
      <c r="C1942" s="2">
        <v>10.707502486229686</v>
      </c>
      <c r="D1942" s="2">
        <v>0.35010670874447081</v>
      </c>
      <c r="F1942" s="2">
        <v>73.173076923076934</v>
      </c>
      <c r="G1942" s="2">
        <v>152.69999999999999</v>
      </c>
    </row>
    <row r="1943" spans="1:7" x14ac:dyDescent="0.35">
      <c r="A1943" s="2">
        <v>1904</v>
      </c>
      <c r="B1943" s="2">
        <v>131.37607089178553</v>
      </c>
      <c r="C1943" s="2">
        <v>-12.176070891785528</v>
      </c>
      <c r="D1943" s="2">
        <v>-0.39812496993063423</v>
      </c>
      <c r="F1943" s="2">
        <v>73.211538461538467</v>
      </c>
      <c r="G1943" s="2">
        <v>152.80000000000001</v>
      </c>
    </row>
    <row r="1944" spans="1:7" x14ac:dyDescent="0.35">
      <c r="A1944" s="2">
        <v>1905</v>
      </c>
      <c r="B1944" s="2">
        <v>73.045720750946771</v>
      </c>
      <c r="C1944" s="2">
        <v>-2.7457207509467736</v>
      </c>
      <c r="D1944" s="2">
        <v>-8.9777728885110167E-2</v>
      </c>
      <c r="F1944" s="2">
        <v>73.250000000000014</v>
      </c>
      <c r="G1944" s="2">
        <v>152.9</v>
      </c>
    </row>
    <row r="1945" spans="1:7" x14ac:dyDescent="0.35">
      <c r="A1945" s="2">
        <v>1906</v>
      </c>
      <c r="B1945" s="2">
        <v>102.08743123576498</v>
      </c>
      <c r="C1945" s="2">
        <v>-2.8874312357649785</v>
      </c>
      <c r="D1945" s="2">
        <v>-9.4411282927996498E-2</v>
      </c>
      <c r="F1945" s="2">
        <v>73.288461538461547</v>
      </c>
      <c r="G1945" s="2">
        <v>152.9</v>
      </c>
    </row>
    <row r="1946" spans="1:7" x14ac:dyDescent="0.35">
      <c r="A1946" s="2">
        <v>1907</v>
      </c>
      <c r="B1946" s="2">
        <v>87.756447503314092</v>
      </c>
      <c r="C1946" s="2">
        <v>-5.4564475033140951</v>
      </c>
      <c r="D1946" s="2">
        <v>-0.17841124756020946</v>
      </c>
      <c r="F1946" s="2">
        <v>73.32692307692308</v>
      </c>
      <c r="G1946" s="2">
        <v>152.9</v>
      </c>
    </row>
    <row r="1947" spans="1:7" x14ac:dyDescent="0.35">
      <c r="A1947" s="2">
        <v>1908</v>
      </c>
      <c r="B1947" s="2">
        <v>112.96965140724244</v>
      </c>
      <c r="C1947" s="2">
        <v>-13.069651407242432</v>
      </c>
      <c r="D1947" s="2">
        <v>-0.42734266412843069</v>
      </c>
      <c r="F1947" s="2">
        <v>73.365384615384627</v>
      </c>
      <c r="G1947" s="2">
        <v>152.9</v>
      </c>
    </row>
    <row r="1948" spans="1:7" x14ac:dyDescent="0.35">
      <c r="A1948" s="2">
        <v>1909</v>
      </c>
      <c r="B1948" s="2">
        <v>116.05462816580388</v>
      </c>
      <c r="C1948" s="2">
        <v>-18.954628165803882</v>
      </c>
      <c r="D1948" s="2">
        <v>-0.61976567282045558</v>
      </c>
      <c r="F1948" s="2">
        <v>73.40384615384616</v>
      </c>
      <c r="G1948" s="2">
        <v>153</v>
      </c>
    </row>
    <row r="1949" spans="1:7" x14ac:dyDescent="0.35">
      <c r="A1949" s="2">
        <v>1910</v>
      </c>
      <c r="B1949" s="2">
        <v>156.77378528570816</v>
      </c>
      <c r="C1949" s="2">
        <v>-27.673785285708163</v>
      </c>
      <c r="D1949" s="2">
        <v>-0.90485880319342815</v>
      </c>
      <c r="F1949" s="2">
        <v>73.442307692307708</v>
      </c>
      <c r="G1949" s="2">
        <v>153.19999999999999</v>
      </c>
    </row>
    <row r="1950" spans="1:7" x14ac:dyDescent="0.35">
      <c r="A1950" s="2">
        <v>1911</v>
      </c>
      <c r="B1950" s="2">
        <v>170.89148196607323</v>
      </c>
      <c r="C1950" s="2">
        <v>-68.491481966073223</v>
      </c>
      <c r="D1950" s="2">
        <v>-2.2394883735970765</v>
      </c>
      <c r="F1950" s="2">
        <v>73.480769230769241</v>
      </c>
      <c r="G1950" s="2">
        <v>153.4</v>
      </c>
    </row>
    <row r="1951" spans="1:7" x14ac:dyDescent="0.35">
      <c r="A1951" s="2">
        <v>1912</v>
      </c>
      <c r="B1951" s="2">
        <v>101.07740084524634</v>
      </c>
      <c r="C1951" s="2">
        <v>-19.977400845246351</v>
      </c>
      <c r="D1951" s="2">
        <v>-0.6532076054330207</v>
      </c>
      <c r="F1951" s="2">
        <v>73.519230769230774</v>
      </c>
      <c r="G1951" s="2">
        <v>153.4</v>
      </c>
    </row>
    <row r="1952" spans="1:7" x14ac:dyDescent="0.35">
      <c r="A1952" s="2">
        <v>1913</v>
      </c>
      <c r="B1952" s="2">
        <v>117.47089663924977</v>
      </c>
      <c r="C1952" s="2">
        <v>-1.27089663924977</v>
      </c>
      <c r="D1952" s="2">
        <v>-4.1554922830451861E-2</v>
      </c>
      <c r="F1952" s="2">
        <v>73.557692307692321</v>
      </c>
      <c r="G1952" s="2">
        <v>153.4</v>
      </c>
    </row>
    <row r="1953" spans="1:7" x14ac:dyDescent="0.35">
      <c r="A1953" s="2">
        <v>1914</v>
      </c>
      <c r="B1953" s="2">
        <v>121.34096978324513</v>
      </c>
      <c r="C1953" s="2">
        <v>-4.0409697832451315</v>
      </c>
      <c r="D1953" s="2">
        <v>-0.13212890987111767</v>
      </c>
      <c r="F1953" s="2">
        <v>73.596153846153854</v>
      </c>
      <c r="G1953" s="2">
        <v>153.4</v>
      </c>
    </row>
    <row r="1954" spans="1:7" x14ac:dyDescent="0.35">
      <c r="A1954" s="2">
        <v>1915</v>
      </c>
      <c r="B1954" s="2">
        <v>123.1616872439908</v>
      </c>
      <c r="C1954" s="2">
        <v>-39.561687243990804</v>
      </c>
      <c r="D1954" s="2">
        <v>-1.2935614193117846</v>
      </c>
      <c r="F1954" s="2">
        <v>73.634615384615387</v>
      </c>
      <c r="G1954" s="2">
        <v>153.5</v>
      </c>
    </row>
    <row r="1955" spans="1:7" x14ac:dyDescent="0.35">
      <c r="A1955" s="2">
        <v>1916</v>
      </c>
      <c r="B1955" s="2">
        <v>107.04385606797666</v>
      </c>
      <c r="C1955" s="2">
        <v>-9.7438560679766653</v>
      </c>
      <c r="D1955" s="2">
        <v>-0.31859804682056775</v>
      </c>
      <c r="F1955" s="2">
        <v>73.673076923076934</v>
      </c>
      <c r="G1955" s="2">
        <v>153.5</v>
      </c>
    </row>
    <row r="1956" spans="1:7" x14ac:dyDescent="0.35">
      <c r="A1956" s="2">
        <v>1917</v>
      </c>
      <c r="B1956" s="2">
        <v>126.4587627790097</v>
      </c>
      <c r="C1956" s="2">
        <v>-32.2587627790097</v>
      </c>
      <c r="D1956" s="2">
        <v>-1.054775310979597</v>
      </c>
      <c r="F1956" s="2">
        <v>73.711538461538467</v>
      </c>
      <c r="G1956" s="2">
        <v>153.6</v>
      </c>
    </row>
    <row r="1957" spans="1:7" x14ac:dyDescent="0.35">
      <c r="A1957" s="2">
        <v>1918</v>
      </c>
      <c r="B1957" s="2">
        <v>115.98087945269165</v>
      </c>
      <c r="C1957" s="2">
        <v>-43.980879452691653</v>
      </c>
      <c r="D1957" s="2">
        <v>-1.43805719145727</v>
      </c>
      <c r="F1957" s="2">
        <v>73.750000000000014</v>
      </c>
      <c r="G1957" s="2">
        <v>153.6</v>
      </c>
    </row>
    <row r="1958" spans="1:7" x14ac:dyDescent="0.35">
      <c r="A1958" s="2">
        <v>1919</v>
      </c>
      <c r="B1958" s="2">
        <v>112.38583987882978</v>
      </c>
      <c r="C1958" s="2">
        <v>0.11416012117021523</v>
      </c>
      <c r="D1958" s="2">
        <v>3.7327307973241113E-3</v>
      </c>
      <c r="F1958" s="2">
        <v>73.788461538461547</v>
      </c>
      <c r="G1958" s="2">
        <v>153.69999999999999</v>
      </c>
    </row>
    <row r="1959" spans="1:7" x14ac:dyDescent="0.35">
      <c r="A1959" s="2">
        <v>1920</v>
      </c>
      <c r="B1959" s="2">
        <v>93.000902251001762</v>
      </c>
      <c r="C1959" s="2">
        <v>-25.400902251001767</v>
      </c>
      <c r="D1959" s="2">
        <v>-0.83054160367229124</v>
      </c>
      <c r="F1959" s="2">
        <v>73.82692307692308</v>
      </c>
      <c r="G1959" s="2">
        <v>153.80000000000001</v>
      </c>
    </row>
    <row r="1960" spans="1:7" x14ac:dyDescent="0.35">
      <c r="A1960" s="2">
        <v>1921</v>
      </c>
      <c r="B1960" s="2">
        <v>118.23681577831395</v>
      </c>
      <c r="C1960" s="2">
        <v>-3.6815778313950887E-2</v>
      </c>
      <c r="D1960" s="2">
        <v>-1.203777537473356E-3</v>
      </c>
      <c r="F1960" s="2">
        <v>73.865384615384627</v>
      </c>
      <c r="G1960" s="2">
        <v>153.9</v>
      </c>
    </row>
    <row r="1961" spans="1:7" x14ac:dyDescent="0.35">
      <c r="A1961" s="2">
        <v>1922</v>
      </c>
      <c r="B1961" s="2">
        <v>90.252422492283557</v>
      </c>
      <c r="C1961" s="2">
        <v>5.7475775077164428</v>
      </c>
      <c r="D1961" s="2">
        <v>0.18793042047556963</v>
      </c>
      <c r="F1961" s="2">
        <v>73.90384615384616</v>
      </c>
      <c r="G1961" s="2">
        <v>153.9</v>
      </c>
    </row>
    <row r="1962" spans="1:7" x14ac:dyDescent="0.35">
      <c r="A1962" s="2">
        <v>1923</v>
      </c>
      <c r="B1962" s="2">
        <v>93.841267350821624</v>
      </c>
      <c r="C1962" s="2">
        <v>-23.441267350821619</v>
      </c>
      <c r="D1962" s="2">
        <v>-0.76646678079691</v>
      </c>
      <c r="F1962" s="2">
        <v>73.942307692307708</v>
      </c>
      <c r="G1962" s="2">
        <v>153.9</v>
      </c>
    </row>
    <row r="1963" spans="1:7" x14ac:dyDescent="0.35">
      <c r="A1963" s="2">
        <v>1924</v>
      </c>
      <c r="B1963" s="2">
        <v>113.33303970898588</v>
      </c>
      <c r="C1963" s="2">
        <v>-30.933039708985874</v>
      </c>
      <c r="D1963" s="2">
        <v>-1.0114277104210572</v>
      </c>
      <c r="F1963" s="2">
        <v>73.980769230769241</v>
      </c>
      <c r="G1963" s="2">
        <v>153.9</v>
      </c>
    </row>
    <row r="1964" spans="1:7" x14ac:dyDescent="0.35">
      <c r="A1964" s="2">
        <v>1925</v>
      </c>
      <c r="B1964" s="2">
        <v>113.51311223861526</v>
      </c>
      <c r="C1964" s="2">
        <v>-39.313112238615261</v>
      </c>
      <c r="D1964" s="2">
        <v>-1.2854336811095202</v>
      </c>
      <c r="F1964" s="2">
        <v>74.019230769230774</v>
      </c>
      <c r="G1964" s="2">
        <v>154</v>
      </c>
    </row>
    <row r="1965" spans="1:7" x14ac:dyDescent="0.35">
      <c r="A1965" s="2">
        <v>1926</v>
      </c>
      <c r="B1965" s="2">
        <v>133.57790515254985</v>
      </c>
      <c r="C1965" s="2">
        <v>-14.17790515254984</v>
      </c>
      <c r="D1965" s="2">
        <v>-0.46357959909270491</v>
      </c>
      <c r="F1965" s="2">
        <v>74.057692307692321</v>
      </c>
      <c r="G1965" s="2">
        <v>154.1</v>
      </c>
    </row>
    <row r="1966" spans="1:7" x14ac:dyDescent="0.35">
      <c r="A1966" s="2">
        <v>1927</v>
      </c>
      <c r="B1966" s="2">
        <v>125.65541792154262</v>
      </c>
      <c r="C1966" s="2">
        <v>-21.755417921542616</v>
      </c>
      <c r="D1966" s="2">
        <v>-0.71134401095560718</v>
      </c>
      <c r="F1966" s="2">
        <v>74.096153846153854</v>
      </c>
      <c r="G1966" s="2">
        <v>154.4</v>
      </c>
    </row>
    <row r="1967" spans="1:7" x14ac:dyDescent="0.35">
      <c r="A1967" s="2">
        <v>1928</v>
      </c>
      <c r="B1967" s="2">
        <v>141.15773359536107</v>
      </c>
      <c r="C1967" s="2">
        <v>-40.357733595361069</v>
      </c>
      <c r="D1967" s="2">
        <v>-1.3195900070655311</v>
      </c>
      <c r="F1967" s="2">
        <v>74.134615384615387</v>
      </c>
      <c r="G1967" s="2">
        <v>154.4</v>
      </c>
    </row>
    <row r="1968" spans="1:7" x14ac:dyDescent="0.35">
      <c r="A1968" s="2">
        <v>1929</v>
      </c>
      <c r="B1968" s="2">
        <v>97.31709760253959</v>
      </c>
      <c r="C1968" s="2">
        <v>-12.517097602539593</v>
      </c>
      <c r="D1968" s="2">
        <v>-0.40927563176327042</v>
      </c>
      <c r="F1968" s="2">
        <v>74.173076923076934</v>
      </c>
      <c r="G1968" s="2">
        <v>154.6</v>
      </c>
    </row>
    <row r="1969" spans="1:7" x14ac:dyDescent="0.35">
      <c r="A1969" s="2">
        <v>1930</v>
      </c>
      <c r="B1969" s="2">
        <v>39.075653237051824</v>
      </c>
      <c r="C1969" s="2">
        <v>22.524346762948177</v>
      </c>
      <c r="D1969" s="2">
        <v>0.73648592862216034</v>
      </c>
      <c r="F1969" s="2">
        <v>74.211538461538467</v>
      </c>
      <c r="G1969" s="2">
        <v>154.6</v>
      </c>
    </row>
    <row r="1970" spans="1:7" x14ac:dyDescent="0.35">
      <c r="A1970" s="2">
        <v>1931</v>
      </c>
      <c r="B1970" s="2">
        <v>96.271553364910829</v>
      </c>
      <c r="C1970" s="2">
        <v>-36.671553364910828</v>
      </c>
      <c r="D1970" s="2">
        <v>-1.1990617671719068</v>
      </c>
      <c r="F1970" s="2">
        <v>74.250000000000014</v>
      </c>
      <c r="G1970" s="2">
        <v>154.69999999999999</v>
      </c>
    </row>
    <row r="1971" spans="1:7" x14ac:dyDescent="0.35">
      <c r="A1971" s="2">
        <v>1932</v>
      </c>
      <c r="B1971" s="2">
        <v>97.466806196681461</v>
      </c>
      <c r="C1971" s="2">
        <v>-25.466806196681461</v>
      </c>
      <c r="D1971" s="2">
        <v>-0.8326964865261467</v>
      </c>
      <c r="F1971" s="2">
        <v>74.288461538461547</v>
      </c>
      <c r="G1971" s="2">
        <v>154.80000000000001</v>
      </c>
    </row>
    <row r="1972" spans="1:7" x14ac:dyDescent="0.35">
      <c r="A1972" s="2">
        <v>1933</v>
      </c>
      <c r="B1972" s="2">
        <v>124.67062929373567</v>
      </c>
      <c r="C1972" s="2">
        <v>1.8293707062643279</v>
      </c>
      <c r="D1972" s="2">
        <v>5.9815531947569528E-2</v>
      </c>
      <c r="F1972" s="2">
        <v>74.32692307692308</v>
      </c>
      <c r="G1972" s="2">
        <v>154.80000000000001</v>
      </c>
    </row>
    <row r="1973" spans="1:7" x14ac:dyDescent="0.35">
      <c r="A1973" s="2">
        <v>1934</v>
      </c>
      <c r="B1973" s="2">
        <v>102.5395999301245</v>
      </c>
      <c r="C1973" s="2">
        <v>-1.5395999301244956</v>
      </c>
      <c r="D1973" s="2">
        <v>-5.0340802162998612E-2</v>
      </c>
      <c r="F1973" s="2">
        <v>74.365384615384627</v>
      </c>
      <c r="G1973" s="2">
        <v>154.80000000000001</v>
      </c>
    </row>
    <row r="1974" spans="1:7" x14ac:dyDescent="0.35">
      <c r="A1974" s="2">
        <v>1935</v>
      </c>
      <c r="B1974" s="2">
        <v>146.56251336990408</v>
      </c>
      <c r="C1974" s="2">
        <v>-17.162513369904076</v>
      </c>
      <c r="D1974" s="2">
        <v>-0.56116830955188257</v>
      </c>
      <c r="F1974" s="2">
        <v>74.40384615384616</v>
      </c>
      <c r="G1974" s="2">
        <v>154.9</v>
      </c>
    </row>
    <row r="1975" spans="1:7" x14ac:dyDescent="0.35">
      <c r="A1975" s="2">
        <v>1936</v>
      </c>
      <c r="B1975" s="2">
        <v>103.77488035377337</v>
      </c>
      <c r="C1975" s="2">
        <v>-24.174880353773375</v>
      </c>
      <c r="D1975" s="2">
        <v>-0.79045396494988107</v>
      </c>
      <c r="F1975" s="2">
        <v>74.442307692307708</v>
      </c>
      <c r="G1975" s="2">
        <v>154.9</v>
      </c>
    </row>
    <row r="1976" spans="1:7" x14ac:dyDescent="0.35">
      <c r="A1976" s="2">
        <v>1937</v>
      </c>
      <c r="B1976" s="2">
        <v>125.1289079113153</v>
      </c>
      <c r="C1976" s="2">
        <v>-34.228907911315289</v>
      </c>
      <c r="D1976" s="2">
        <v>-1.1191937903502545</v>
      </c>
      <c r="F1976" s="2">
        <v>74.480769230769241</v>
      </c>
      <c r="G1976" s="2">
        <v>154.9</v>
      </c>
    </row>
    <row r="1977" spans="1:7" x14ac:dyDescent="0.35">
      <c r="A1977" s="2">
        <v>1938</v>
      </c>
      <c r="B1977" s="2">
        <v>132.17096631566901</v>
      </c>
      <c r="C1977" s="2">
        <v>11.429033684330989</v>
      </c>
      <c r="D1977" s="2">
        <v>0.37369885017507737</v>
      </c>
      <c r="F1977" s="2">
        <v>74.519230769230774</v>
      </c>
      <c r="G1977" s="2">
        <v>155.19999999999999</v>
      </c>
    </row>
    <row r="1978" spans="1:7" x14ac:dyDescent="0.35">
      <c r="A1978" s="2">
        <v>1939</v>
      </c>
      <c r="B1978" s="2">
        <v>107.77022509549442</v>
      </c>
      <c r="C1978" s="2">
        <v>-9.1702250954944304</v>
      </c>
      <c r="D1978" s="2">
        <v>-0.29984184741104863</v>
      </c>
      <c r="F1978" s="2">
        <v>74.557692307692321</v>
      </c>
      <c r="G1978" s="2">
        <v>155.30000000000001</v>
      </c>
    </row>
    <row r="1979" spans="1:7" x14ac:dyDescent="0.35">
      <c r="A1979" s="2">
        <v>1940</v>
      </c>
      <c r="B1979" s="2">
        <v>123.3295344779315</v>
      </c>
      <c r="C1979" s="2">
        <v>-10.429534477931497</v>
      </c>
      <c r="D1979" s="2">
        <v>-0.34101789791797882</v>
      </c>
      <c r="F1979" s="2">
        <v>74.596153846153854</v>
      </c>
      <c r="G1979" s="2">
        <v>155.30000000000001</v>
      </c>
    </row>
    <row r="1980" spans="1:7" x14ac:dyDescent="0.35">
      <c r="A1980" s="2">
        <v>1941</v>
      </c>
      <c r="B1980" s="2">
        <v>126.21937859564127</v>
      </c>
      <c r="C1980" s="2">
        <v>4.5806214043587374</v>
      </c>
      <c r="D1980" s="2">
        <v>0.14977407532213505</v>
      </c>
      <c r="F1980" s="2">
        <v>74.634615384615387</v>
      </c>
      <c r="G1980" s="2">
        <v>155.30000000000001</v>
      </c>
    </row>
    <row r="1981" spans="1:7" x14ac:dyDescent="0.35">
      <c r="A1981" s="2">
        <v>1942</v>
      </c>
      <c r="B1981" s="2">
        <v>114.57128396972405</v>
      </c>
      <c r="C1981" s="2">
        <v>-28.57128396972405</v>
      </c>
      <c r="D1981" s="2">
        <v>-0.93420461102932606</v>
      </c>
      <c r="F1981" s="2">
        <v>74.673076923076934</v>
      </c>
      <c r="G1981" s="2">
        <v>155.30000000000001</v>
      </c>
    </row>
    <row r="1982" spans="1:7" x14ac:dyDescent="0.35">
      <c r="A1982" s="2">
        <v>1943</v>
      </c>
      <c r="B1982" s="2">
        <v>115.73145783656238</v>
      </c>
      <c r="C1982" s="2">
        <v>-0.53145783656238166</v>
      </c>
      <c r="D1982" s="2">
        <v>-1.7377250599250622E-2</v>
      </c>
      <c r="F1982" s="2">
        <v>74.711538461538467</v>
      </c>
      <c r="G1982" s="2">
        <v>155.4</v>
      </c>
    </row>
    <row r="1983" spans="1:7" x14ac:dyDescent="0.35">
      <c r="A1983" s="2">
        <v>1944</v>
      </c>
      <c r="B1983" s="2">
        <v>109.71914278478556</v>
      </c>
      <c r="C1983" s="2">
        <v>-55.719142784785561</v>
      </c>
      <c r="D1983" s="2">
        <v>-1.821867024502883</v>
      </c>
      <c r="F1983" s="2">
        <v>74.750000000000014</v>
      </c>
      <c r="G1983" s="2">
        <v>155.4</v>
      </c>
    </row>
    <row r="1984" spans="1:7" x14ac:dyDescent="0.35">
      <c r="A1984" s="2">
        <v>1945</v>
      </c>
      <c r="B1984" s="2">
        <v>137.08556357949004</v>
      </c>
      <c r="C1984" s="2">
        <v>-18.585563579490042</v>
      </c>
      <c r="D1984" s="2">
        <v>-0.60769824740592504</v>
      </c>
      <c r="F1984" s="2">
        <v>74.788461538461547</v>
      </c>
      <c r="G1984" s="2">
        <v>155.5</v>
      </c>
    </row>
    <row r="1985" spans="1:7" x14ac:dyDescent="0.35">
      <c r="A1985" s="2">
        <v>1946</v>
      </c>
      <c r="B1985" s="2">
        <v>130.16869617395818</v>
      </c>
      <c r="C1985" s="2">
        <v>-7.968696173958179</v>
      </c>
      <c r="D1985" s="2">
        <v>-0.26055506352084251</v>
      </c>
      <c r="F1985" s="2">
        <v>74.82692307692308</v>
      </c>
      <c r="G1985" s="2">
        <v>155.5</v>
      </c>
    </row>
    <row r="1986" spans="1:7" x14ac:dyDescent="0.35">
      <c r="A1986" s="2">
        <v>1947</v>
      </c>
      <c r="B1986" s="2">
        <v>102.21607760499465</v>
      </c>
      <c r="C1986" s="2">
        <v>-18.416077604994655</v>
      </c>
      <c r="D1986" s="2">
        <v>-0.60215650909811314</v>
      </c>
      <c r="F1986" s="2">
        <v>74.865384615384627</v>
      </c>
      <c r="G1986" s="2">
        <v>155.6</v>
      </c>
    </row>
    <row r="1987" spans="1:7" x14ac:dyDescent="0.35">
      <c r="A1987" s="2">
        <v>1948</v>
      </c>
      <c r="B1987" s="2">
        <v>121.08996434687604</v>
      </c>
      <c r="C1987" s="2">
        <v>-20.789964346876047</v>
      </c>
      <c r="D1987" s="2">
        <v>-0.6797762598477467</v>
      </c>
      <c r="F1987" s="2">
        <v>74.90384615384616</v>
      </c>
      <c r="G1987" s="2">
        <v>155.6</v>
      </c>
    </row>
    <row r="1988" spans="1:7" x14ac:dyDescent="0.35">
      <c r="A1988" s="2">
        <v>1949</v>
      </c>
      <c r="B1988" s="2">
        <v>102.95758182064036</v>
      </c>
      <c r="C1988" s="2">
        <v>-5.257581820640354</v>
      </c>
      <c r="D1988" s="2">
        <v>-0.17190887133076982</v>
      </c>
      <c r="F1988" s="2">
        <v>74.942307692307708</v>
      </c>
      <c r="G1988" s="2">
        <v>155.69999999999999</v>
      </c>
    </row>
    <row r="1989" spans="1:7" x14ac:dyDescent="0.35">
      <c r="A1989" s="2">
        <v>1950</v>
      </c>
      <c r="B1989" s="2">
        <v>96.502784871522977</v>
      </c>
      <c r="C1989" s="2">
        <v>-14.102784871522971</v>
      </c>
      <c r="D1989" s="2">
        <v>-0.46112336670946708</v>
      </c>
      <c r="F1989" s="2">
        <v>74.980769230769241</v>
      </c>
      <c r="G1989" s="2">
        <v>155.80000000000001</v>
      </c>
    </row>
    <row r="1990" spans="1:7" x14ac:dyDescent="0.35">
      <c r="A1990" s="2">
        <v>1951</v>
      </c>
      <c r="B1990" s="2">
        <v>101.93685514567485</v>
      </c>
      <c r="C1990" s="2">
        <v>-18.936855145674855</v>
      </c>
      <c r="D1990" s="2">
        <v>-0.61918454257184485</v>
      </c>
      <c r="F1990" s="2">
        <v>75.019230769230774</v>
      </c>
      <c r="G1990" s="2">
        <v>155.9</v>
      </c>
    </row>
    <row r="1991" spans="1:7" x14ac:dyDescent="0.35">
      <c r="A1991" s="2">
        <v>1952</v>
      </c>
      <c r="B1991" s="2">
        <v>57.350483165424791</v>
      </c>
      <c r="C1991" s="2">
        <v>-1.2504831654247894</v>
      </c>
      <c r="D1991" s="2">
        <v>-4.0887456804261667E-2</v>
      </c>
      <c r="F1991" s="2">
        <v>75.057692307692321</v>
      </c>
      <c r="G1991" s="2">
        <v>155.9</v>
      </c>
    </row>
    <row r="1992" spans="1:7" x14ac:dyDescent="0.35">
      <c r="A1992" s="2">
        <v>1953</v>
      </c>
      <c r="B1992" s="2">
        <v>80.988624271228744</v>
      </c>
      <c r="C1992" s="2">
        <v>-1.6886242712287469</v>
      </c>
      <c r="D1992" s="2">
        <v>-5.521349975554378E-2</v>
      </c>
      <c r="F1992" s="2">
        <v>75.096153846153854</v>
      </c>
      <c r="G1992" s="2">
        <v>156</v>
      </c>
    </row>
    <row r="1993" spans="1:7" x14ac:dyDescent="0.35">
      <c r="A1993" s="2">
        <v>1954</v>
      </c>
      <c r="B1993" s="2">
        <v>58.230741241650861</v>
      </c>
      <c r="C1993" s="2">
        <v>-2.2307412416508612</v>
      </c>
      <c r="D1993" s="2">
        <v>-7.2939275538748086E-2</v>
      </c>
      <c r="F1993" s="2">
        <v>75.134615384615387</v>
      </c>
      <c r="G1993" s="2">
        <v>156</v>
      </c>
    </row>
    <row r="1994" spans="1:7" x14ac:dyDescent="0.35">
      <c r="A1994" s="2">
        <v>1955</v>
      </c>
      <c r="B1994" s="2">
        <v>103.32684298265691</v>
      </c>
      <c r="C1994" s="2">
        <v>-29.026842982656916</v>
      </c>
      <c r="D1994" s="2">
        <v>-0.94910017298337856</v>
      </c>
      <c r="F1994" s="2">
        <v>75.173076923076934</v>
      </c>
      <c r="G1994" s="2">
        <v>156.1</v>
      </c>
    </row>
    <row r="1995" spans="1:7" x14ac:dyDescent="0.35">
      <c r="A1995" s="2">
        <v>1956</v>
      </c>
      <c r="B1995" s="2">
        <v>53.356251311152427</v>
      </c>
      <c r="C1995" s="2">
        <v>10.743748688847568</v>
      </c>
      <c r="D1995" s="2">
        <v>0.35129186267923307</v>
      </c>
      <c r="F1995" s="2">
        <v>75.211538461538467</v>
      </c>
      <c r="G1995" s="2">
        <v>156.30000000000001</v>
      </c>
    </row>
    <row r="1996" spans="1:7" x14ac:dyDescent="0.35">
      <c r="A1996" s="2">
        <v>1957</v>
      </c>
      <c r="B1996" s="2">
        <v>163.64082500395327</v>
      </c>
      <c r="C1996" s="2">
        <v>0.45917499604672685</v>
      </c>
      <c r="D1996" s="2">
        <v>1.5013794935879735E-2</v>
      </c>
      <c r="F1996" s="2">
        <v>75.250000000000014</v>
      </c>
      <c r="G1996" s="2">
        <v>156.4</v>
      </c>
    </row>
    <row r="1997" spans="1:7" x14ac:dyDescent="0.35">
      <c r="A1997" s="2">
        <v>1958</v>
      </c>
      <c r="B1997" s="2">
        <v>120.16642330819204</v>
      </c>
      <c r="C1997" s="2">
        <v>-6.6423308192042896E-2</v>
      </c>
      <c r="D1997" s="2">
        <v>-2.1718646196854066E-3</v>
      </c>
      <c r="F1997" s="2">
        <v>75.288461538461547</v>
      </c>
      <c r="G1997" s="2">
        <v>156.4</v>
      </c>
    </row>
    <row r="1998" spans="1:7" x14ac:dyDescent="0.35">
      <c r="A1998" s="2">
        <v>1959</v>
      </c>
      <c r="B1998" s="2">
        <v>208.20625167390193</v>
      </c>
      <c r="C1998" s="2">
        <v>59.693748326098046</v>
      </c>
      <c r="D1998" s="2">
        <v>1.9518260010631057</v>
      </c>
      <c r="F1998" s="2">
        <v>75.32692307692308</v>
      </c>
      <c r="G1998" s="2">
        <v>156.6</v>
      </c>
    </row>
    <row r="1999" spans="1:7" x14ac:dyDescent="0.35">
      <c r="A1999" s="2">
        <v>1960</v>
      </c>
      <c r="B1999" s="2">
        <v>130.9925575249473</v>
      </c>
      <c r="C1999" s="2">
        <v>-3.0925575249472956</v>
      </c>
      <c r="D1999" s="2">
        <v>-0.10111836425484617</v>
      </c>
      <c r="F1999" s="2">
        <v>75.365384615384627</v>
      </c>
      <c r="G1999" s="2">
        <v>156.6</v>
      </c>
    </row>
    <row r="2000" spans="1:7" x14ac:dyDescent="0.35">
      <c r="A2000" s="2">
        <v>1961</v>
      </c>
      <c r="B2000" s="2">
        <v>174.70374439330942</v>
      </c>
      <c r="C2000" s="2">
        <v>1.796255606690579</v>
      </c>
      <c r="D2000" s="2">
        <v>5.8732756712502263E-2</v>
      </c>
      <c r="F2000" s="2">
        <v>75.40384615384616</v>
      </c>
      <c r="G2000" s="2">
        <v>156.69999999999999</v>
      </c>
    </row>
    <row r="2001" spans="1:7" x14ac:dyDescent="0.35">
      <c r="A2001" s="2">
        <v>1962</v>
      </c>
      <c r="B2001" s="2">
        <v>182.04537827243479</v>
      </c>
      <c r="C2001" s="2">
        <v>32.554621727565205</v>
      </c>
      <c r="D2001" s="2">
        <v>1.064449107727679</v>
      </c>
      <c r="F2001" s="2">
        <v>75.442307692307708</v>
      </c>
      <c r="G2001" s="2">
        <v>156.80000000000001</v>
      </c>
    </row>
    <row r="2002" spans="1:7" x14ac:dyDescent="0.35">
      <c r="A2002" s="2">
        <v>1963</v>
      </c>
      <c r="B2002" s="2">
        <v>72.372767035152066</v>
      </c>
      <c r="C2002" s="2">
        <v>6.4272329648479314</v>
      </c>
      <c r="D2002" s="2">
        <v>0.21015333711579837</v>
      </c>
      <c r="F2002" s="2">
        <v>75.480769230769241</v>
      </c>
      <c r="G2002" s="2">
        <v>156.9</v>
      </c>
    </row>
    <row r="2003" spans="1:7" x14ac:dyDescent="0.35">
      <c r="A2003" s="2">
        <v>1964</v>
      </c>
      <c r="B2003" s="2">
        <v>109.04595973001857</v>
      </c>
      <c r="C2003" s="2">
        <v>-13.545959730018566</v>
      </c>
      <c r="D2003" s="2">
        <v>-0.44291667304873777</v>
      </c>
      <c r="F2003" s="2">
        <v>75.519230769230774</v>
      </c>
      <c r="G2003" s="2">
        <v>157</v>
      </c>
    </row>
    <row r="2004" spans="1:7" x14ac:dyDescent="0.35">
      <c r="A2004" s="2">
        <v>1965</v>
      </c>
      <c r="B2004" s="2">
        <v>143.63101773523238</v>
      </c>
      <c r="C2004" s="2">
        <v>48.068982264767612</v>
      </c>
      <c r="D2004" s="2">
        <v>1.5717272253784023</v>
      </c>
      <c r="F2004" s="2">
        <v>75.557692307692321</v>
      </c>
      <c r="G2004" s="2">
        <v>157</v>
      </c>
    </row>
    <row r="2005" spans="1:7" x14ac:dyDescent="0.35">
      <c r="A2005" s="2">
        <v>1966</v>
      </c>
      <c r="B2005" s="2">
        <v>93.575186101352955</v>
      </c>
      <c r="C2005" s="2">
        <v>-8.4751861013529606</v>
      </c>
      <c r="D2005" s="2">
        <v>-0.2771159302328009</v>
      </c>
      <c r="F2005" s="2">
        <v>75.596153846153854</v>
      </c>
      <c r="G2005" s="2">
        <v>157</v>
      </c>
    </row>
    <row r="2006" spans="1:7" x14ac:dyDescent="0.35">
      <c r="A2006" s="2">
        <v>1967</v>
      </c>
      <c r="B2006" s="2">
        <v>160.26807967150737</v>
      </c>
      <c r="C2006" s="2">
        <v>81.931920328492623</v>
      </c>
      <c r="D2006" s="2">
        <v>2.6789547799977447</v>
      </c>
      <c r="F2006" s="2">
        <v>75.634615384615387</v>
      </c>
      <c r="G2006" s="2">
        <v>157.1</v>
      </c>
    </row>
    <row r="2007" spans="1:7" x14ac:dyDescent="0.35">
      <c r="A2007" s="2">
        <v>1968</v>
      </c>
      <c r="B2007" s="2">
        <v>167.88842941572264</v>
      </c>
      <c r="C2007" s="2">
        <v>21.311570584277348</v>
      </c>
      <c r="D2007" s="2">
        <v>0.69683138948904366</v>
      </c>
      <c r="F2007" s="2">
        <v>75.673076923076934</v>
      </c>
      <c r="G2007" s="2">
        <v>157.1</v>
      </c>
    </row>
    <row r="2008" spans="1:7" x14ac:dyDescent="0.35">
      <c r="A2008" s="2">
        <v>1969</v>
      </c>
      <c r="B2008" s="2">
        <v>173.46976015330014</v>
      </c>
      <c r="C2008" s="2">
        <v>24.930239846699862</v>
      </c>
      <c r="D2008" s="2">
        <v>0.8151522011938126</v>
      </c>
      <c r="F2008" s="2">
        <v>75.711538461538467</v>
      </c>
      <c r="G2008" s="2">
        <v>157.1</v>
      </c>
    </row>
    <row r="2009" spans="1:7" x14ac:dyDescent="0.35">
      <c r="A2009" s="2">
        <v>1970</v>
      </c>
      <c r="B2009" s="2">
        <v>167.56081653630525</v>
      </c>
      <c r="C2009" s="2">
        <v>-7.7608165363052422</v>
      </c>
      <c r="D2009" s="2">
        <v>-0.25375795505906434</v>
      </c>
      <c r="F2009" s="2">
        <v>75.750000000000014</v>
      </c>
      <c r="G2009" s="2">
        <v>157.19999999999999</v>
      </c>
    </row>
    <row r="2010" spans="1:7" x14ac:dyDescent="0.35">
      <c r="A2010" s="2">
        <v>1971</v>
      </c>
      <c r="B2010" s="2">
        <v>152.3183111163064</v>
      </c>
      <c r="C2010" s="2">
        <v>44.78168888369359</v>
      </c>
      <c r="D2010" s="2">
        <v>1.464241519182637</v>
      </c>
      <c r="F2010" s="2">
        <v>75.788461538461547</v>
      </c>
      <c r="G2010" s="2">
        <v>157.19999999999999</v>
      </c>
    </row>
    <row r="2011" spans="1:7" x14ac:dyDescent="0.35">
      <c r="A2011" s="2">
        <v>1972</v>
      </c>
      <c r="B2011" s="2">
        <v>152.88851118899612</v>
      </c>
      <c r="C2011" s="2">
        <v>98.311488811003869</v>
      </c>
      <c r="D2011" s="2">
        <v>3.2145228846460157</v>
      </c>
      <c r="F2011" s="2">
        <v>75.82692307692308</v>
      </c>
      <c r="G2011" s="2">
        <v>157.30000000000001</v>
      </c>
    </row>
    <row r="2012" spans="1:7" x14ac:dyDescent="0.35">
      <c r="A2012" s="2">
        <v>1973</v>
      </c>
      <c r="B2012" s="2">
        <v>213.31299893638237</v>
      </c>
      <c r="C2012" s="2">
        <v>39.187001063617629</v>
      </c>
      <c r="D2012" s="2">
        <v>1.2813101827987701</v>
      </c>
      <c r="F2012" s="2">
        <v>75.865384615384627</v>
      </c>
      <c r="G2012" s="2">
        <v>157.4</v>
      </c>
    </row>
    <row r="2013" spans="1:7" x14ac:dyDescent="0.35">
      <c r="A2013" s="2">
        <v>1974</v>
      </c>
      <c r="B2013" s="2">
        <v>97.996052864053325</v>
      </c>
      <c r="C2013" s="2">
        <v>-1.8960528640533312</v>
      </c>
      <c r="D2013" s="2">
        <v>-6.1995860257136694E-2</v>
      </c>
      <c r="F2013" s="2">
        <v>75.90384615384616</v>
      </c>
      <c r="G2013" s="2">
        <v>157.5</v>
      </c>
    </row>
    <row r="2014" spans="1:7" x14ac:dyDescent="0.35">
      <c r="A2014" s="2">
        <v>1975</v>
      </c>
      <c r="B2014" s="2">
        <v>143.20323776975854</v>
      </c>
      <c r="C2014" s="2">
        <v>-25.503237769758542</v>
      </c>
      <c r="D2014" s="2">
        <v>-0.83388770157940539</v>
      </c>
      <c r="F2014" s="2">
        <v>75.942307692307708</v>
      </c>
      <c r="G2014" s="2">
        <v>157.5</v>
      </c>
    </row>
    <row r="2015" spans="1:7" x14ac:dyDescent="0.35">
      <c r="A2015" s="2">
        <v>1976</v>
      </c>
      <c r="B2015" s="2">
        <v>177.35742164674446</v>
      </c>
      <c r="C2015" s="2">
        <v>32.742578353255539</v>
      </c>
      <c r="D2015" s="2">
        <v>1.0705947869550978</v>
      </c>
      <c r="F2015" s="2">
        <v>75.980769230769241</v>
      </c>
      <c r="G2015" s="2">
        <v>157.5</v>
      </c>
    </row>
    <row r="2016" spans="1:7" x14ac:dyDescent="0.35">
      <c r="A2016" s="2">
        <v>1977</v>
      </c>
      <c r="B2016" s="2">
        <v>145.80049380644945</v>
      </c>
      <c r="C2016" s="2">
        <v>23.599506193550553</v>
      </c>
      <c r="D2016" s="2">
        <v>0.77164076796101366</v>
      </c>
      <c r="F2016" s="2">
        <v>76.019230769230774</v>
      </c>
      <c r="G2016" s="2">
        <v>157.69999999999999</v>
      </c>
    </row>
    <row r="2017" spans="1:7" x14ac:dyDescent="0.35">
      <c r="A2017" s="2">
        <v>1978</v>
      </c>
      <c r="B2017" s="2">
        <v>130.97017827545946</v>
      </c>
      <c r="C2017" s="2">
        <v>40.829821724540551</v>
      </c>
      <c r="D2017" s="2">
        <v>1.3350260269363574</v>
      </c>
      <c r="F2017" s="2">
        <v>76.057692307692321</v>
      </c>
      <c r="G2017" s="2">
        <v>157.80000000000001</v>
      </c>
    </row>
    <row r="2018" spans="1:7" x14ac:dyDescent="0.35">
      <c r="A2018" s="2">
        <v>1979</v>
      </c>
      <c r="B2018" s="2">
        <v>99.798417585927695</v>
      </c>
      <c r="C2018" s="2">
        <v>-6.2984175859276945</v>
      </c>
      <c r="D2018" s="2">
        <v>-0.20594141856547019</v>
      </c>
      <c r="F2018" s="2">
        <v>76.096153846153854</v>
      </c>
      <c r="G2018" s="2">
        <v>157.80000000000001</v>
      </c>
    </row>
    <row r="2019" spans="1:7" x14ac:dyDescent="0.35">
      <c r="A2019" s="2">
        <v>1980</v>
      </c>
      <c r="B2019" s="2">
        <v>143.34918466102144</v>
      </c>
      <c r="C2019" s="2">
        <v>-10.84918466102144</v>
      </c>
      <c r="D2019" s="2">
        <v>-0.35473933712516859</v>
      </c>
      <c r="F2019" s="2">
        <v>76.134615384615387</v>
      </c>
      <c r="G2019" s="2">
        <v>158</v>
      </c>
    </row>
    <row r="2020" spans="1:7" x14ac:dyDescent="0.35">
      <c r="A2020" s="2">
        <v>1981</v>
      </c>
      <c r="B2020" s="2">
        <v>167.82369779821965</v>
      </c>
      <c r="C2020" s="2">
        <v>-13.023697798219644</v>
      </c>
      <c r="D2020" s="2">
        <v>-0.42584010395339555</v>
      </c>
      <c r="F2020" s="2">
        <v>76.173076923076934</v>
      </c>
      <c r="G2020" s="2">
        <v>158.1</v>
      </c>
    </row>
    <row r="2021" spans="1:7" x14ac:dyDescent="0.35">
      <c r="A2021" s="2">
        <v>1982</v>
      </c>
      <c r="B2021" s="2">
        <v>114.34358969699957</v>
      </c>
      <c r="C2021" s="2">
        <v>31.756410303000422</v>
      </c>
      <c r="D2021" s="2">
        <v>1.0383497278679956</v>
      </c>
      <c r="F2021" s="2">
        <v>76.211538461538467</v>
      </c>
      <c r="G2021" s="2">
        <v>158.1</v>
      </c>
    </row>
    <row r="2022" spans="1:7" x14ac:dyDescent="0.35">
      <c r="A2022" s="2">
        <v>1983</v>
      </c>
      <c r="B2022" s="2">
        <v>169.12270545215893</v>
      </c>
      <c r="C2022" s="2">
        <v>-33.522705452158931</v>
      </c>
      <c r="D2022" s="2">
        <v>-1.0961028577074226</v>
      </c>
      <c r="F2022" s="2">
        <v>76.250000000000014</v>
      </c>
      <c r="G2022" s="2">
        <v>158.19999999999999</v>
      </c>
    </row>
    <row r="2023" spans="1:7" x14ac:dyDescent="0.35">
      <c r="A2023" s="2">
        <v>1984</v>
      </c>
      <c r="B2023" s="2">
        <v>127.86121391017403</v>
      </c>
      <c r="C2023" s="2">
        <v>8.1387860898259703</v>
      </c>
      <c r="D2023" s="2">
        <v>0.26611654909711763</v>
      </c>
      <c r="F2023" s="2">
        <v>76.288461538461547</v>
      </c>
      <c r="G2023" s="2">
        <v>158.19999999999999</v>
      </c>
    </row>
    <row r="2024" spans="1:7" x14ac:dyDescent="0.35">
      <c r="A2024" s="2">
        <v>1985</v>
      </c>
      <c r="B2024" s="2">
        <v>129.90232565145021</v>
      </c>
      <c r="C2024" s="2">
        <v>21.797674348549776</v>
      </c>
      <c r="D2024" s="2">
        <v>0.71272568316178264</v>
      </c>
      <c r="F2024" s="2">
        <v>76.32692307692308</v>
      </c>
      <c r="G2024" s="2">
        <v>158.30000000000001</v>
      </c>
    </row>
    <row r="2025" spans="1:7" x14ac:dyDescent="0.35">
      <c r="A2025" s="2">
        <v>1986</v>
      </c>
      <c r="B2025" s="2">
        <v>147.14178567856084</v>
      </c>
      <c r="C2025" s="2">
        <v>7.2582143214391692</v>
      </c>
      <c r="D2025" s="2">
        <v>0.23732420615443039</v>
      </c>
      <c r="F2025" s="2">
        <v>76.365384615384627</v>
      </c>
      <c r="G2025" s="2">
        <v>158.30000000000001</v>
      </c>
    </row>
    <row r="2026" spans="1:7" x14ac:dyDescent="0.35">
      <c r="A2026" s="2">
        <v>1987</v>
      </c>
      <c r="B2026" s="2">
        <v>198.00874280164004</v>
      </c>
      <c r="C2026" s="2">
        <v>18.491257198359961</v>
      </c>
      <c r="D2026" s="2">
        <v>0.60461468083626824</v>
      </c>
      <c r="F2026" s="2">
        <v>76.40384615384616</v>
      </c>
      <c r="G2026" s="2">
        <v>158.30000000000001</v>
      </c>
    </row>
    <row r="2027" spans="1:7" x14ac:dyDescent="0.35">
      <c r="A2027" s="2">
        <v>1988</v>
      </c>
      <c r="B2027" s="2">
        <v>92.214297021775593</v>
      </c>
      <c r="C2027" s="2">
        <v>8.4857029782244098</v>
      </c>
      <c r="D2027" s="2">
        <v>0.27745980399350928</v>
      </c>
      <c r="F2027" s="2">
        <v>76.442307692307708</v>
      </c>
      <c r="G2027" s="2">
        <v>158.30000000000001</v>
      </c>
    </row>
    <row r="2028" spans="1:7" x14ac:dyDescent="0.35">
      <c r="A2028" s="2">
        <v>1989</v>
      </c>
      <c r="B2028" s="2">
        <v>151.97170359521391</v>
      </c>
      <c r="C2028" s="2">
        <v>26.52829640478609</v>
      </c>
      <c r="D2028" s="2">
        <v>0.86740437882894417</v>
      </c>
      <c r="F2028" s="2">
        <v>76.480769230769241</v>
      </c>
      <c r="G2028" s="2">
        <v>158.4</v>
      </c>
    </row>
    <row r="2029" spans="1:7" x14ac:dyDescent="0.35">
      <c r="A2029" s="2">
        <v>1990</v>
      </c>
      <c r="B2029" s="2">
        <v>188.21944382501306</v>
      </c>
      <c r="C2029" s="2">
        <v>77.580556174986953</v>
      </c>
      <c r="D2029" s="2">
        <v>2.536676803943875</v>
      </c>
      <c r="F2029" s="2">
        <v>76.519230769230774</v>
      </c>
      <c r="G2029" s="2">
        <v>158.4</v>
      </c>
    </row>
    <row r="2030" spans="1:7" x14ac:dyDescent="0.35">
      <c r="A2030" s="2">
        <v>1991</v>
      </c>
      <c r="B2030" s="2">
        <v>189.28789320755354</v>
      </c>
      <c r="C2030" s="2">
        <v>83.912106792446451</v>
      </c>
      <c r="D2030" s="2">
        <v>2.743701584071506</v>
      </c>
      <c r="F2030" s="2">
        <v>76.557692307692321</v>
      </c>
      <c r="G2030" s="2">
        <v>158.69999999999999</v>
      </c>
    </row>
    <row r="2031" spans="1:7" x14ac:dyDescent="0.35">
      <c r="A2031" s="2">
        <v>1992</v>
      </c>
      <c r="B2031" s="2">
        <v>148.96248144234892</v>
      </c>
      <c r="C2031" s="2">
        <v>34.037518557651083</v>
      </c>
      <c r="D2031" s="2">
        <v>1.1129358700942209</v>
      </c>
      <c r="F2031" s="2">
        <v>76.596153846153854</v>
      </c>
      <c r="G2031" s="2">
        <v>158.9</v>
      </c>
    </row>
    <row r="2032" spans="1:7" x14ac:dyDescent="0.35">
      <c r="A2032" s="2">
        <v>1993</v>
      </c>
      <c r="B2032" s="2">
        <v>115.65478369907149</v>
      </c>
      <c r="C2032" s="2">
        <v>19.645216300928524</v>
      </c>
      <c r="D2032" s="2">
        <v>0.64234605880658169</v>
      </c>
      <c r="F2032" s="2">
        <v>76.634615384615387</v>
      </c>
      <c r="G2032" s="2">
        <v>159.19999999999999</v>
      </c>
    </row>
    <row r="2033" spans="1:7" x14ac:dyDescent="0.35">
      <c r="A2033" s="2">
        <v>1994</v>
      </c>
      <c r="B2033" s="2">
        <v>165.10367100824476</v>
      </c>
      <c r="C2033" s="2">
        <v>22.89632899175524</v>
      </c>
      <c r="D2033" s="2">
        <v>0.74864875314697932</v>
      </c>
      <c r="F2033" s="2">
        <v>76.673076923076934</v>
      </c>
      <c r="G2033" s="2">
        <v>159.6</v>
      </c>
    </row>
    <row r="2034" spans="1:7" x14ac:dyDescent="0.35">
      <c r="A2034" s="2">
        <v>1995</v>
      </c>
      <c r="B2034" s="2">
        <v>113.95818785178662</v>
      </c>
      <c r="C2034" s="2">
        <v>22.041812148213381</v>
      </c>
      <c r="D2034" s="2">
        <v>0.7207083365984982</v>
      </c>
      <c r="F2034" s="2">
        <v>76.711538461538467</v>
      </c>
      <c r="G2034" s="2">
        <v>159.69999999999999</v>
      </c>
    </row>
    <row r="2035" spans="1:7" x14ac:dyDescent="0.35">
      <c r="A2035" s="2">
        <v>1996</v>
      </c>
      <c r="B2035" s="2">
        <v>114.88386989530633</v>
      </c>
      <c r="C2035" s="2">
        <v>-3.2838698953063385</v>
      </c>
      <c r="D2035" s="2">
        <v>-0.10737376736258737</v>
      </c>
      <c r="F2035" s="2">
        <v>76.750000000000014</v>
      </c>
      <c r="G2035" s="2">
        <v>159.69999999999999</v>
      </c>
    </row>
    <row r="2036" spans="1:7" x14ac:dyDescent="0.35">
      <c r="A2036" s="2">
        <v>1997</v>
      </c>
      <c r="B2036" s="2">
        <v>133.40825762307304</v>
      </c>
      <c r="C2036" s="2">
        <v>20.091742376926959</v>
      </c>
      <c r="D2036" s="2">
        <v>0.65694626786910071</v>
      </c>
      <c r="F2036" s="2">
        <v>76.788461538461547</v>
      </c>
      <c r="G2036" s="2">
        <v>159.69999999999999</v>
      </c>
    </row>
    <row r="2037" spans="1:7" x14ac:dyDescent="0.35">
      <c r="A2037" s="2">
        <v>1998</v>
      </c>
      <c r="B2037" s="2">
        <v>131.32958733064038</v>
      </c>
      <c r="C2037" s="2">
        <v>16.070412669359627</v>
      </c>
      <c r="D2037" s="2">
        <v>0.52545953597215478</v>
      </c>
      <c r="F2037" s="2">
        <v>76.82692307692308</v>
      </c>
      <c r="G2037" s="2">
        <v>159.80000000000001</v>
      </c>
    </row>
    <row r="2038" spans="1:7" x14ac:dyDescent="0.35">
      <c r="A2038" s="2">
        <v>1999</v>
      </c>
      <c r="B2038" s="2">
        <v>149.32666096109224</v>
      </c>
      <c r="C2038" s="2">
        <v>8.1733390389077556</v>
      </c>
      <c r="D2038" s="2">
        <v>0.26724633816753779</v>
      </c>
      <c r="F2038" s="2">
        <v>76.865384615384627</v>
      </c>
      <c r="G2038" s="2">
        <v>159.80000000000001</v>
      </c>
    </row>
    <row r="2039" spans="1:7" x14ac:dyDescent="0.35">
      <c r="A2039" s="2">
        <v>2000</v>
      </c>
      <c r="B2039" s="2">
        <v>166.96052555488635</v>
      </c>
      <c r="C2039" s="2">
        <v>99.039474445113655</v>
      </c>
      <c r="D2039" s="2">
        <v>3.2383260688805473</v>
      </c>
      <c r="F2039" s="2">
        <v>76.90384615384616</v>
      </c>
      <c r="G2039" s="2">
        <v>159.80000000000001</v>
      </c>
    </row>
    <row r="2040" spans="1:7" x14ac:dyDescent="0.35">
      <c r="A2040" s="2">
        <v>2001</v>
      </c>
      <c r="B2040" s="2">
        <v>202.34328665503472</v>
      </c>
      <c r="C2040" s="2">
        <v>8.7567133449652772</v>
      </c>
      <c r="D2040" s="2">
        <v>0.28632111853976322</v>
      </c>
      <c r="F2040" s="2">
        <v>76.942307692307708</v>
      </c>
      <c r="G2040" s="2">
        <v>159.80000000000001</v>
      </c>
    </row>
    <row r="2041" spans="1:7" x14ac:dyDescent="0.35">
      <c r="A2041" s="2">
        <v>2002</v>
      </c>
      <c r="B2041" s="2">
        <v>100.53052885747579</v>
      </c>
      <c r="C2041" s="2">
        <v>-3.9305288574757924</v>
      </c>
      <c r="D2041" s="2">
        <v>-0.12851778682150625</v>
      </c>
      <c r="F2041" s="2">
        <v>76.980769230769241</v>
      </c>
      <c r="G2041" s="2">
        <v>160</v>
      </c>
    </row>
    <row r="2042" spans="1:7" x14ac:dyDescent="0.35">
      <c r="A2042" s="2">
        <v>2003</v>
      </c>
      <c r="B2042" s="2">
        <v>104.62743255194624</v>
      </c>
      <c r="C2042" s="2">
        <v>-17.227432551946237</v>
      </c>
      <c r="D2042" s="2">
        <v>-0.56329099326719279</v>
      </c>
      <c r="F2042" s="2">
        <v>77.019230769230774</v>
      </c>
      <c r="G2042" s="2">
        <v>160</v>
      </c>
    </row>
    <row r="2043" spans="1:7" x14ac:dyDescent="0.35">
      <c r="A2043" s="2">
        <v>2004</v>
      </c>
      <c r="B2043" s="2">
        <v>55.939757348530321</v>
      </c>
      <c r="C2043" s="2">
        <v>-17.33975734853032</v>
      </c>
      <c r="D2043" s="2">
        <v>-0.56696371385661315</v>
      </c>
      <c r="F2043" s="2">
        <v>77.057692307692321</v>
      </c>
      <c r="G2043" s="2">
        <v>160</v>
      </c>
    </row>
    <row r="2044" spans="1:7" x14ac:dyDescent="0.35">
      <c r="A2044" s="2">
        <v>2005</v>
      </c>
      <c r="B2044" s="2">
        <v>77.996085331995971</v>
      </c>
      <c r="C2044" s="2">
        <v>-15.996085331995971</v>
      </c>
      <c r="D2044" s="2">
        <v>-0.52302923072706187</v>
      </c>
      <c r="F2044" s="2">
        <v>77.096153846153854</v>
      </c>
      <c r="G2044" s="2">
        <v>160.1</v>
      </c>
    </row>
    <row r="2045" spans="1:7" x14ac:dyDescent="0.35">
      <c r="A2045" s="2">
        <v>2006</v>
      </c>
      <c r="B2045" s="2">
        <v>136.39335578819814</v>
      </c>
      <c r="C2045" s="2">
        <v>9.6066442118018642</v>
      </c>
      <c r="D2045" s="2">
        <v>0.31411158590889771</v>
      </c>
      <c r="F2045" s="2">
        <v>77.134615384615387</v>
      </c>
      <c r="G2045" s="2">
        <v>160.5</v>
      </c>
    </row>
    <row r="2046" spans="1:7" x14ac:dyDescent="0.35">
      <c r="A2046" s="2">
        <v>2007</v>
      </c>
      <c r="B2046" s="2">
        <v>74.925626314258892</v>
      </c>
      <c r="C2046" s="2">
        <v>13.974373685741114</v>
      </c>
      <c r="D2046" s="2">
        <v>0.45692466419430278</v>
      </c>
      <c r="F2046" s="2">
        <v>77.173076923076934</v>
      </c>
      <c r="G2046" s="2">
        <v>160.5</v>
      </c>
    </row>
    <row r="2047" spans="1:7" x14ac:dyDescent="0.35">
      <c r="A2047" s="2">
        <v>2008</v>
      </c>
      <c r="B2047" s="2">
        <v>95.678353617602625</v>
      </c>
      <c r="C2047" s="2">
        <v>-18.178353617602625</v>
      </c>
      <c r="D2047" s="2">
        <v>-0.59438357017771859</v>
      </c>
      <c r="F2047" s="2">
        <v>77.211538461538467</v>
      </c>
      <c r="G2047" s="2">
        <v>160.6</v>
      </c>
    </row>
    <row r="2048" spans="1:7" x14ac:dyDescent="0.35">
      <c r="A2048" s="2">
        <v>2009</v>
      </c>
      <c r="B2048" s="2">
        <v>170.62817426899582</v>
      </c>
      <c r="C2048" s="2">
        <v>125.87182573100418</v>
      </c>
      <c r="D2048" s="2">
        <v>4.1156722295431232</v>
      </c>
      <c r="F2048" s="2">
        <v>77.250000000000014</v>
      </c>
      <c r="G2048" s="2">
        <v>160.6</v>
      </c>
    </row>
    <row r="2049" spans="1:7" x14ac:dyDescent="0.35">
      <c r="A2049" s="2">
        <v>2010</v>
      </c>
      <c r="B2049" s="2">
        <v>85.949478089550752</v>
      </c>
      <c r="C2049" s="2">
        <v>3.6505219104492426</v>
      </c>
      <c r="D2049" s="2">
        <v>0.11936230814894683</v>
      </c>
      <c r="F2049" s="2">
        <v>77.288461538461547</v>
      </c>
      <c r="G2049" s="2">
        <v>160.80000000000001</v>
      </c>
    </row>
    <row r="2050" spans="1:7" x14ac:dyDescent="0.35">
      <c r="A2050" s="2">
        <v>2011</v>
      </c>
      <c r="B2050" s="2">
        <v>84.36055875159704</v>
      </c>
      <c r="C2050" s="2">
        <v>34.839441248402963</v>
      </c>
      <c r="D2050" s="2">
        <v>1.139156598437522</v>
      </c>
      <c r="F2050" s="2">
        <v>77.32692307692308</v>
      </c>
      <c r="G2050" s="2">
        <v>161</v>
      </c>
    </row>
    <row r="2051" spans="1:7" x14ac:dyDescent="0.35">
      <c r="A2051" s="2">
        <v>2012</v>
      </c>
      <c r="B2051" s="2">
        <v>183.1464637580147</v>
      </c>
      <c r="C2051" s="2">
        <v>-24.846463758014693</v>
      </c>
      <c r="D2051" s="2">
        <v>-0.81241294703825484</v>
      </c>
      <c r="F2051" s="2">
        <v>77.365384615384627</v>
      </c>
      <c r="G2051" s="2">
        <v>161.1</v>
      </c>
    </row>
    <row r="2052" spans="1:7" x14ac:dyDescent="0.35">
      <c r="A2052" s="2">
        <v>2013</v>
      </c>
      <c r="B2052" s="2">
        <v>116.94133651094003</v>
      </c>
      <c r="C2052" s="2">
        <v>28.858663489059978</v>
      </c>
      <c r="D2052" s="2">
        <v>0.94360115310855164</v>
      </c>
      <c r="F2052" s="2">
        <v>77.40384615384616</v>
      </c>
      <c r="G2052" s="2">
        <v>161.1</v>
      </c>
    </row>
    <row r="2053" spans="1:7" x14ac:dyDescent="0.35">
      <c r="A2053" s="2">
        <v>2014</v>
      </c>
      <c r="B2053" s="2">
        <v>101.25132822246763</v>
      </c>
      <c r="C2053" s="2">
        <v>9.7486717775323655</v>
      </c>
      <c r="D2053" s="2">
        <v>0.31875550765001737</v>
      </c>
      <c r="F2053" s="2">
        <v>77.442307692307708</v>
      </c>
      <c r="G2053" s="2">
        <v>161.1</v>
      </c>
    </row>
    <row r="2054" spans="1:7" x14ac:dyDescent="0.35">
      <c r="A2054" s="2">
        <v>2015</v>
      </c>
      <c r="B2054" s="2">
        <v>69.158853742545745</v>
      </c>
      <c r="C2054" s="2">
        <v>3.0411462574542583</v>
      </c>
      <c r="D2054" s="2">
        <v>9.94373532368691E-2</v>
      </c>
      <c r="F2054" s="2">
        <v>77.480769230769241</v>
      </c>
      <c r="G2054" s="2">
        <v>161.19999999999999</v>
      </c>
    </row>
    <row r="2055" spans="1:7" x14ac:dyDescent="0.35">
      <c r="A2055" s="2">
        <v>2016</v>
      </c>
      <c r="B2055" s="2">
        <v>77.782231644797207</v>
      </c>
      <c r="C2055" s="2">
        <v>11.51776835520279</v>
      </c>
      <c r="D2055" s="2">
        <v>0.37660023671319892</v>
      </c>
      <c r="F2055" s="2">
        <v>77.519230769230774</v>
      </c>
      <c r="G2055" s="2">
        <v>161.30000000000001</v>
      </c>
    </row>
    <row r="2056" spans="1:7" x14ac:dyDescent="0.35">
      <c r="A2056" s="2">
        <v>2017</v>
      </c>
      <c r="B2056" s="2">
        <v>87.599212946483746</v>
      </c>
      <c r="C2056" s="2">
        <v>-1.0992129464837461</v>
      </c>
      <c r="D2056" s="2">
        <v>-3.5941325009978736E-2</v>
      </c>
      <c r="F2056" s="2">
        <v>77.557692307692321</v>
      </c>
      <c r="G2056" s="2">
        <v>161.30000000000001</v>
      </c>
    </row>
    <row r="2057" spans="1:7" x14ac:dyDescent="0.35">
      <c r="A2057" s="2">
        <v>2018</v>
      </c>
      <c r="B2057" s="2">
        <v>29.311279863839832</v>
      </c>
      <c r="C2057" s="2">
        <v>10.588720136160166</v>
      </c>
      <c r="D2057" s="2">
        <v>0.34622284341796211</v>
      </c>
      <c r="F2057" s="2">
        <v>77.596153846153854</v>
      </c>
      <c r="G2057" s="2">
        <v>161.5</v>
      </c>
    </row>
    <row r="2058" spans="1:7" x14ac:dyDescent="0.35">
      <c r="A2058" s="2">
        <v>2019</v>
      </c>
      <c r="B2058" s="2">
        <v>77.246166238109055</v>
      </c>
      <c r="C2058" s="2">
        <v>94.85383376189094</v>
      </c>
      <c r="D2058" s="2">
        <v>3.1014668073044089</v>
      </c>
      <c r="F2058" s="2">
        <v>77.634615384615387</v>
      </c>
      <c r="G2058" s="2">
        <v>161.5</v>
      </c>
    </row>
    <row r="2059" spans="1:7" x14ac:dyDescent="0.35">
      <c r="A2059" s="2">
        <v>2020</v>
      </c>
      <c r="B2059" s="2">
        <v>88.824977999339595</v>
      </c>
      <c r="C2059" s="2">
        <v>-30.924977999339596</v>
      </c>
      <c r="D2059" s="2">
        <v>-1.0111641140656287</v>
      </c>
      <c r="F2059" s="2">
        <v>77.673076923076934</v>
      </c>
      <c r="G2059" s="2">
        <v>161.5</v>
      </c>
    </row>
    <row r="2060" spans="1:7" x14ac:dyDescent="0.35">
      <c r="A2060" s="2">
        <v>2021</v>
      </c>
      <c r="B2060" s="2">
        <v>80.234943657533123</v>
      </c>
      <c r="C2060" s="2">
        <v>-6.5349436575331197</v>
      </c>
      <c r="D2060" s="2">
        <v>-0.21367518884182835</v>
      </c>
      <c r="F2060" s="2">
        <v>77.711538461538467</v>
      </c>
      <c r="G2060" s="2">
        <v>161.5</v>
      </c>
    </row>
    <row r="2061" spans="1:7" x14ac:dyDescent="0.35">
      <c r="A2061" s="2">
        <v>2022</v>
      </c>
      <c r="B2061" s="2">
        <v>103.39900854110502</v>
      </c>
      <c r="C2061" s="2">
        <v>-1.0990085411050217</v>
      </c>
      <c r="D2061" s="2">
        <v>-3.5934641500496765E-2</v>
      </c>
      <c r="F2061" s="2">
        <v>77.750000000000014</v>
      </c>
      <c r="G2061" s="2">
        <v>161.5</v>
      </c>
    </row>
    <row r="2062" spans="1:7" x14ac:dyDescent="0.35">
      <c r="A2062" s="2">
        <v>2023</v>
      </c>
      <c r="B2062" s="2">
        <v>144.85482033683752</v>
      </c>
      <c r="C2062" s="2">
        <v>-49.954820336837514</v>
      </c>
      <c r="D2062" s="2">
        <v>-1.6333890892431564</v>
      </c>
      <c r="F2062" s="2">
        <v>77.788461538461547</v>
      </c>
      <c r="G2062" s="2">
        <v>161.5</v>
      </c>
    </row>
    <row r="2063" spans="1:7" x14ac:dyDescent="0.35">
      <c r="A2063" s="2">
        <v>2024</v>
      </c>
      <c r="B2063" s="2">
        <v>212.53466830843183</v>
      </c>
      <c r="C2063" s="2">
        <v>-34.734668308431822</v>
      </c>
      <c r="D2063" s="2">
        <v>-1.135730803372244</v>
      </c>
      <c r="F2063" s="2">
        <v>77.82692307692308</v>
      </c>
      <c r="G2063" s="2">
        <v>161.9</v>
      </c>
    </row>
    <row r="2064" spans="1:7" x14ac:dyDescent="0.35">
      <c r="A2064" s="2">
        <v>2025</v>
      </c>
      <c r="B2064" s="2">
        <v>79.519659823013356</v>
      </c>
      <c r="C2064" s="2">
        <v>22.080340176986638</v>
      </c>
      <c r="D2064" s="2">
        <v>0.72196810014892132</v>
      </c>
      <c r="F2064" s="2">
        <v>77.865384615384627</v>
      </c>
      <c r="G2064" s="2">
        <v>161.9</v>
      </c>
    </row>
    <row r="2065" spans="1:7" x14ac:dyDescent="0.35">
      <c r="A2065" s="2">
        <v>2026</v>
      </c>
      <c r="B2065" s="2">
        <v>65.039129905759083</v>
      </c>
      <c r="C2065" s="2">
        <v>12.360870094240923</v>
      </c>
      <c r="D2065" s="2">
        <v>0.40416740985847621</v>
      </c>
      <c r="F2065" s="2">
        <v>77.90384615384616</v>
      </c>
      <c r="G2065" s="2">
        <v>162</v>
      </c>
    </row>
    <row r="2066" spans="1:7" x14ac:dyDescent="0.35">
      <c r="A2066" s="2">
        <v>2027</v>
      </c>
      <c r="B2066" s="2">
        <v>88.339887914598918</v>
      </c>
      <c r="C2066" s="2">
        <v>-17.739887914598924</v>
      </c>
      <c r="D2066" s="2">
        <v>-0.58004691376569573</v>
      </c>
      <c r="F2066" s="2">
        <v>77.942307692307708</v>
      </c>
      <c r="G2066" s="2">
        <v>162</v>
      </c>
    </row>
    <row r="2067" spans="1:7" x14ac:dyDescent="0.35">
      <c r="A2067" s="2">
        <v>2028</v>
      </c>
      <c r="B2067" s="2">
        <v>117.03270999573375</v>
      </c>
      <c r="C2067" s="2">
        <v>38.267290004266258</v>
      </c>
      <c r="D2067" s="2">
        <v>1.2512380896659876</v>
      </c>
      <c r="F2067" s="2">
        <v>77.980769230769241</v>
      </c>
      <c r="G2067" s="2">
        <v>162.1</v>
      </c>
    </row>
    <row r="2068" spans="1:7" x14ac:dyDescent="0.35">
      <c r="A2068" s="2">
        <v>2029</v>
      </c>
      <c r="B2068" s="2">
        <v>137.85864740983334</v>
      </c>
      <c r="C2068" s="2">
        <v>33.441352590166673</v>
      </c>
      <c r="D2068" s="2">
        <v>1.0934428365871209</v>
      </c>
      <c r="F2068" s="2">
        <v>78.019230769230774</v>
      </c>
      <c r="G2068" s="2">
        <v>162.1</v>
      </c>
    </row>
    <row r="2069" spans="1:7" x14ac:dyDescent="0.35">
      <c r="A2069" s="2">
        <v>2030</v>
      </c>
      <c r="B2069" s="2">
        <v>153.4891989039476</v>
      </c>
      <c r="C2069" s="2">
        <v>53.710801096052393</v>
      </c>
      <c r="D2069" s="2">
        <v>1.7561996198414374</v>
      </c>
      <c r="F2069" s="2">
        <v>78.057692307692321</v>
      </c>
      <c r="G2069" s="2">
        <v>162.19999999999999</v>
      </c>
    </row>
    <row r="2070" spans="1:7" x14ac:dyDescent="0.35">
      <c r="A2070" s="2">
        <v>2031</v>
      </c>
      <c r="B2070" s="2">
        <v>167.83742887240885</v>
      </c>
      <c r="C2070" s="2">
        <v>-5.7374288724088558</v>
      </c>
      <c r="D2070" s="2">
        <v>-0.18759858722964168</v>
      </c>
      <c r="F2070" s="2">
        <v>78.096153846153854</v>
      </c>
      <c r="G2070" s="2">
        <v>162.30000000000001</v>
      </c>
    </row>
    <row r="2071" spans="1:7" x14ac:dyDescent="0.35">
      <c r="A2071" s="2">
        <v>2032</v>
      </c>
      <c r="B2071" s="2">
        <v>124.2678732122571</v>
      </c>
      <c r="C2071" s="2">
        <v>-34.667873212257106</v>
      </c>
      <c r="D2071" s="2">
        <v>-1.133546782279363</v>
      </c>
      <c r="F2071" s="2">
        <v>78.134615384615387</v>
      </c>
      <c r="G2071" s="2">
        <v>162.4</v>
      </c>
    </row>
    <row r="2072" spans="1:7" x14ac:dyDescent="0.35">
      <c r="A2072" s="2">
        <v>2033</v>
      </c>
      <c r="B2072" s="2">
        <v>141.47554815921799</v>
      </c>
      <c r="C2072" s="2">
        <v>11.324451840782018</v>
      </c>
      <c r="D2072" s="2">
        <v>0.37027930345197851</v>
      </c>
      <c r="F2072" s="2">
        <v>78.173076923076934</v>
      </c>
      <c r="G2072" s="2">
        <v>162.5</v>
      </c>
    </row>
    <row r="2073" spans="1:7" x14ac:dyDescent="0.35">
      <c r="A2073" s="2">
        <v>2034</v>
      </c>
      <c r="B2073" s="2">
        <v>171.54394899243255</v>
      </c>
      <c r="C2073" s="2">
        <v>59.656051007567442</v>
      </c>
      <c r="D2073" s="2">
        <v>1.9505933995170202</v>
      </c>
      <c r="F2073" s="2">
        <v>78.211538461538467</v>
      </c>
      <c r="G2073" s="2">
        <v>162.6</v>
      </c>
    </row>
    <row r="2074" spans="1:7" x14ac:dyDescent="0.35">
      <c r="A2074" s="2">
        <v>2035</v>
      </c>
      <c r="B2074" s="2">
        <v>137.65833786549055</v>
      </c>
      <c r="C2074" s="2">
        <v>28.341662134509448</v>
      </c>
      <c r="D2074" s="2">
        <v>0.92669659082702049</v>
      </c>
      <c r="F2074" s="2">
        <v>78.250000000000014</v>
      </c>
      <c r="G2074" s="2">
        <v>162.69999999999999</v>
      </c>
    </row>
    <row r="2075" spans="1:7" x14ac:dyDescent="0.35">
      <c r="A2075" s="2">
        <v>2036</v>
      </c>
      <c r="B2075" s="2">
        <v>157.71736864822577</v>
      </c>
      <c r="C2075" s="2">
        <v>98.782631351774228</v>
      </c>
      <c r="D2075" s="2">
        <v>3.2299279863035451</v>
      </c>
      <c r="F2075" s="2">
        <v>78.288461538461547</v>
      </c>
      <c r="G2075" s="2">
        <v>162.80000000000001</v>
      </c>
    </row>
    <row r="2076" spans="1:7" x14ac:dyDescent="0.35">
      <c r="A2076" s="2">
        <v>2037</v>
      </c>
      <c r="B2076" s="2">
        <v>159.94069163983099</v>
      </c>
      <c r="C2076" s="2">
        <v>-24.640691639830976</v>
      </c>
      <c r="D2076" s="2">
        <v>-0.80568474882944485</v>
      </c>
      <c r="F2076" s="2">
        <v>78.32692307692308</v>
      </c>
      <c r="G2076" s="2">
        <v>162.80000000000001</v>
      </c>
    </row>
    <row r="2077" spans="1:7" x14ac:dyDescent="0.35">
      <c r="A2077" s="2">
        <v>2038</v>
      </c>
      <c r="B2077" s="2">
        <v>115.45582696144754</v>
      </c>
      <c r="C2077" s="2">
        <v>12.444173038552464</v>
      </c>
      <c r="D2077" s="2">
        <v>0.40689119345779312</v>
      </c>
      <c r="F2077" s="2">
        <v>78.365384615384627</v>
      </c>
      <c r="G2077" s="2">
        <v>162.80000000000001</v>
      </c>
    </row>
    <row r="2078" spans="1:7" x14ac:dyDescent="0.35">
      <c r="A2078" s="2">
        <v>2039</v>
      </c>
      <c r="B2078" s="2">
        <v>131.49299506860865</v>
      </c>
      <c r="C2078" s="2">
        <v>12.707004931391339</v>
      </c>
      <c r="D2078" s="2">
        <v>0.41548509376958276</v>
      </c>
      <c r="F2078" s="2">
        <v>78.40384615384616</v>
      </c>
      <c r="G2078" s="2">
        <v>162.80000000000001</v>
      </c>
    </row>
    <row r="2079" spans="1:7" x14ac:dyDescent="0.35">
      <c r="A2079" s="2">
        <v>2040</v>
      </c>
      <c r="B2079" s="2">
        <v>161.45443000492429</v>
      </c>
      <c r="C2079" s="2">
        <v>69.645569995075704</v>
      </c>
      <c r="D2079" s="2">
        <v>2.2772239671171417</v>
      </c>
      <c r="F2079" s="2">
        <v>78.442307692307708</v>
      </c>
      <c r="G2079" s="2">
        <v>162.80000000000001</v>
      </c>
    </row>
    <row r="2080" spans="1:7" x14ac:dyDescent="0.35">
      <c r="A2080" s="2">
        <v>2041</v>
      </c>
      <c r="B2080" s="2">
        <v>151.5952342747434</v>
      </c>
      <c r="C2080" s="2">
        <v>56.404765725256595</v>
      </c>
      <c r="D2080" s="2">
        <v>1.844285061896451</v>
      </c>
      <c r="F2080" s="2">
        <v>78.480769230769241</v>
      </c>
      <c r="G2080" s="2">
        <v>162.9</v>
      </c>
    </row>
    <row r="2081" spans="1:7" x14ac:dyDescent="0.35">
      <c r="A2081" s="2">
        <v>2042</v>
      </c>
      <c r="B2081" s="2">
        <v>189.59282347969489</v>
      </c>
      <c r="C2081" s="2">
        <v>82.407176520305114</v>
      </c>
      <c r="D2081" s="2">
        <v>2.6944943870480245</v>
      </c>
      <c r="F2081" s="2">
        <v>78.519230769230774</v>
      </c>
      <c r="G2081" s="2">
        <v>163</v>
      </c>
    </row>
    <row r="2082" spans="1:7" x14ac:dyDescent="0.35">
      <c r="A2082" s="2">
        <v>2043</v>
      </c>
      <c r="B2082" s="2">
        <v>126.19225658538751</v>
      </c>
      <c r="C2082" s="2">
        <v>67.307743414612489</v>
      </c>
      <c r="D2082" s="2">
        <v>2.2007832872523525</v>
      </c>
      <c r="F2082" s="2">
        <v>78.557692307692321</v>
      </c>
      <c r="G2082" s="2">
        <v>163</v>
      </c>
    </row>
    <row r="2083" spans="1:7" x14ac:dyDescent="0.35">
      <c r="A2083" s="2">
        <v>2044</v>
      </c>
      <c r="B2083" s="2">
        <v>147.97971782121101</v>
      </c>
      <c r="C2083" s="2">
        <v>23.720282178788977</v>
      </c>
      <c r="D2083" s="2">
        <v>0.77558981982829789</v>
      </c>
      <c r="F2083" s="2">
        <v>78.596153846153854</v>
      </c>
      <c r="G2083" s="2">
        <v>163.1</v>
      </c>
    </row>
    <row r="2084" spans="1:7" x14ac:dyDescent="0.35">
      <c r="A2084" s="2">
        <v>2045</v>
      </c>
      <c r="B2084" s="2">
        <v>147.40861766786526</v>
      </c>
      <c r="C2084" s="2">
        <v>30.491382332134748</v>
      </c>
      <c r="D2084" s="2">
        <v>0.99698669480598512</v>
      </c>
      <c r="F2084" s="2">
        <v>78.634615384615387</v>
      </c>
      <c r="G2084" s="2">
        <v>163.1</v>
      </c>
    </row>
    <row r="2085" spans="1:7" x14ac:dyDescent="0.35">
      <c r="A2085" s="2">
        <v>2046</v>
      </c>
      <c r="B2085" s="2">
        <v>111.79907039755352</v>
      </c>
      <c r="C2085" s="2">
        <v>-11.199070397553527</v>
      </c>
      <c r="D2085" s="2">
        <v>-0.36617966541941099</v>
      </c>
      <c r="F2085" s="2">
        <v>78.673076923076934</v>
      </c>
      <c r="G2085" s="2">
        <v>163.1</v>
      </c>
    </row>
    <row r="2086" spans="1:7" x14ac:dyDescent="0.35">
      <c r="A2086" s="2">
        <v>2047</v>
      </c>
      <c r="B2086" s="2">
        <v>147.58772628295108</v>
      </c>
      <c r="C2086" s="2">
        <v>32.012273717048913</v>
      </c>
      <c r="D2086" s="2">
        <v>1.0467157775509954</v>
      </c>
      <c r="F2086" s="2">
        <v>78.711538461538467</v>
      </c>
      <c r="G2086" s="2">
        <v>163.19999999999999</v>
      </c>
    </row>
    <row r="2087" spans="1:7" x14ac:dyDescent="0.35">
      <c r="A2087" s="2">
        <v>2048</v>
      </c>
      <c r="B2087" s="2">
        <v>143.38436347896504</v>
      </c>
      <c r="C2087" s="2">
        <v>75.415636521034969</v>
      </c>
      <c r="D2087" s="2">
        <v>2.4658897183731634</v>
      </c>
      <c r="F2087" s="2">
        <v>78.750000000000014</v>
      </c>
      <c r="G2087" s="2">
        <v>163.30000000000001</v>
      </c>
    </row>
    <row r="2088" spans="1:7" x14ac:dyDescent="0.35">
      <c r="A2088" s="2">
        <v>2049</v>
      </c>
      <c r="B2088" s="2">
        <v>136.78890332001882</v>
      </c>
      <c r="C2088" s="2">
        <v>11.911096679981171</v>
      </c>
      <c r="D2088" s="2">
        <v>0.38946102151537221</v>
      </c>
      <c r="F2088" s="2">
        <v>78.788461538461547</v>
      </c>
      <c r="G2088" s="2">
        <v>163.4</v>
      </c>
    </row>
    <row r="2089" spans="1:7" x14ac:dyDescent="0.35">
      <c r="A2089" s="2">
        <v>2050</v>
      </c>
      <c r="B2089" s="2">
        <v>158.02102406023351</v>
      </c>
      <c r="C2089" s="2">
        <v>4.3789759397664909</v>
      </c>
      <c r="D2089" s="2">
        <v>0.14318080765468108</v>
      </c>
      <c r="F2089" s="2">
        <v>78.82692307692308</v>
      </c>
      <c r="G2089" s="2">
        <v>163.6</v>
      </c>
    </row>
    <row r="2090" spans="1:7" x14ac:dyDescent="0.35">
      <c r="A2090" s="2">
        <v>2051</v>
      </c>
      <c r="B2090" s="2">
        <v>126.46890959464994</v>
      </c>
      <c r="C2090" s="2">
        <v>16.531090405350056</v>
      </c>
      <c r="D2090" s="2">
        <v>0.54052246648717306</v>
      </c>
      <c r="F2090" s="2">
        <v>78.865384615384627</v>
      </c>
      <c r="G2090" s="2">
        <v>163.69999999999999</v>
      </c>
    </row>
    <row r="2091" spans="1:7" x14ac:dyDescent="0.35">
      <c r="A2091" s="2">
        <v>2052</v>
      </c>
      <c r="B2091" s="2">
        <v>166.69204083083406</v>
      </c>
      <c r="C2091" s="2">
        <v>2.6079591691659516</v>
      </c>
      <c r="D2091" s="2">
        <v>8.5273293415611712E-2</v>
      </c>
      <c r="F2091" s="2">
        <v>78.90384615384616</v>
      </c>
      <c r="G2091" s="2">
        <v>163.69999999999999</v>
      </c>
    </row>
    <row r="2092" spans="1:7" x14ac:dyDescent="0.35">
      <c r="A2092" s="2">
        <v>2053</v>
      </c>
      <c r="B2092" s="2">
        <v>135.78750444310157</v>
      </c>
      <c r="C2092" s="2">
        <v>19.912495556898421</v>
      </c>
      <c r="D2092" s="2">
        <v>0.65108537600437211</v>
      </c>
      <c r="F2092" s="2">
        <v>78.942307692307708</v>
      </c>
      <c r="G2092" s="2">
        <v>163.69999999999999</v>
      </c>
    </row>
    <row r="2093" spans="1:7" x14ac:dyDescent="0.35">
      <c r="A2093" s="2">
        <v>2054</v>
      </c>
      <c r="B2093" s="2">
        <v>163.23686083487621</v>
      </c>
      <c r="C2093" s="2">
        <v>61.5631391651238</v>
      </c>
      <c r="D2093" s="2">
        <v>2.0129500843729224</v>
      </c>
      <c r="F2093" s="2">
        <v>78.980769230769241</v>
      </c>
      <c r="G2093" s="2">
        <v>163.80000000000001</v>
      </c>
    </row>
    <row r="2094" spans="1:7" x14ac:dyDescent="0.35">
      <c r="A2094" s="2">
        <v>2055</v>
      </c>
      <c r="B2094" s="2">
        <v>148.39347192281386</v>
      </c>
      <c r="C2094" s="2">
        <v>22.206528077186135</v>
      </c>
      <c r="D2094" s="2">
        <v>0.72609410716867573</v>
      </c>
      <c r="F2094" s="2">
        <v>79.019230769230774</v>
      </c>
      <c r="G2094" s="2">
        <v>163.9</v>
      </c>
    </row>
    <row r="2095" spans="1:7" x14ac:dyDescent="0.35">
      <c r="A2095" s="2">
        <v>2056</v>
      </c>
      <c r="B2095" s="2">
        <v>153.00222177273938</v>
      </c>
      <c r="C2095" s="2">
        <v>-0.40222177273938087</v>
      </c>
      <c r="D2095" s="2">
        <v>-1.3151576777147844E-2</v>
      </c>
      <c r="F2095" s="2">
        <v>79.057692307692321</v>
      </c>
      <c r="G2095" s="2">
        <v>163.9</v>
      </c>
    </row>
    <row r="2096" spans="1:7" x14ac:dyDescent="0.35">
      <c r="A2096" s="2">
        <v>2057</v>
      </c>
      <c r="B2096" s="2">
        <v>152.0967242380643</v>
      </c>
      <c r="C2096" s="2">
        <v>9.0032757619356971</v>
      </c>
      <c r="D2096" s="2">
        <v>0.29438305048109226</v>
      </c>
      <c r="F2096" s="2">
        <v>79.096153846153854</v>
      </c>
      <c r="G2096" s="2">
        <v>164</v>
      </c>
    </row>
    <row r="2097" spans="1:7" x14ac:dyDescent="0.35">
      <c r="A2097" s="2">
        <v>2058</v>
      </c>
      <c r="B2097" s="2">
        <v>212.57103862878719</v>
      </c>
      <c r="C2097" s="2">
        <v>67.728961371212819</v>
      </c>
      <c r="D2097" s="2">
        <v>2.2145559884624686</v>
      </c>
      <c r="F2097" s="2">
        <v>79.134615384615387</v>
      </c>
      <c r="G2097" s="2">
        <v>164.1</v>
      </c>
    </row>
    <row r="2098" spans="1:7" x14ac:dyDescent="0.35">
      <c r="A2098" s="2">
        <v>2059</v>
      </c>
      <c r="B2098" s="2">
        <v>147.68272638631043</v>
      </c>
      <c r="C2098" s="2">
        <v>-5.3827263863104235</v>
      </c>
      <c r="D2098" s="2">
        <v>-0.17600076410038168</v>
      </c>
      <c r="F2098" s="2">
        <v>79.173076923076934</v>
      </c>
      <c r="G2098" s="2">
        <v>164.1</v>
      </c>
    </row>
    <row r="2099" spans="1:7" x14ac:dyDescent="0.35">
      <c r="A2099" s="2">
        <v>2060</v>
      </c>
      <c r="B2099" s="2">
        <v>130.47806261699293</v>
      </c>
      <c r="C2099" s="2">
        <v>-3.9780626169929292</v>
      </c>
      <c r="D2099" s="2">
        <v>-0.13007201369375757</v>
      </c>
      <c r="F2099" s="2">
        <v>79.211538461538467</v>
      </c>
      <c r="G2099" s="2">
        <v>164.2</v>
      </c>
    </row>
    <row r="2100" spans="1:7" x14ac:dyDescent="0.35">
      <c r="A2100" s="2">
        <v>2061</v>
      </c>
      <c r="B2100" s="2">
        <v>170.09479321501911</v>
      </c>
      <c r="C2100" s="2">
        <v>12.005206784980885</v>
      </c>
      <c r="D2100" s="2">
        <v>0.39253817038023775</v>
      </c>
      <c r="F2100" s="2">
        <v>79.250000000000014</v>
      </c>
      <c r="G2100" s="2">
        <v>164.5</v>
      </c>
    </row>
    <row r="2101" spans="1:7" x14ac:dyDescent="0.35">
      <c r="A2101" s="2">
        <v>2062</v>
      </c>
      <c r="B2101" s="2">
        <v>189.15964176026702</v>
      </c>
      <c r="C2101" s="2">
        <v>-21.759641760267016</v>
      </c>
      <c r="D2101" s="2">
        <v>-0.71148211919102144</v>
      </c>
      <c r="F2101" s="2">
        <v>79.288461538461547</v>
      </c>
      <c r="G2101" s="2">
        <v>164.6</v>
      </c>
    </row>
    <row r="2102" spans="1:7" x14ac:dyDescent="0.35">
      <c r="A2102" s="2">
        <v>2063</v>
      </c>
      <c r="B2102" s="2">
        <v>151.75775516685414</v>
      </c>
      <c r="C2102" s="2">
        <v>85.242244833145861</v>
      </c>
      <c r="D2102" s="2">
        <v>2.7871935423693435</v>
      </c>
      <c r="F2102" s="2">
        <v>79.32692307692308</v>
      </c>
      <c r="G2102" s="2">
        <v>164.7</v>
      </c>
    </row>
    <row r="2103" spans="1:7" x14ac:dyDescent="0.35">
      <c r="A2103" s="2">
        <v>2064</v>
      </c>
      <c r="B2103" s="2">
        <v>153.45566086007813</v>
      </c>
      <c r="C2103" s="2">
        <v>1.1443391399218683</v>
      </c>
      <c r="D2103" s="2">
        <v>3.7416830907185436E-2</v>
      </c>
      <c r="F2103" s="2">
        <v>79.365384615384627</v>
      </c>
      <c r="G2103" s="2">
        <v>164.7</v>
      </c>
    </row>
    <row r="2104" spans="1:7" x14ac:dyDescent="0.35">
      <c r="A2104" s="2">
        <v>2065</v>
      </c>
      <c r="B2104" s="2">
        <v>184.71639947899504</v>
      </c>
      <c r="C2104" s="2">
        <v>16.083600521004968</v>
      </c>
      <c r="D2104" s="2">
        <v>0.52589074346810438</v>
      </c>
      <c r="F2104" s="2">
        <v>79.40384615384616</v>
      </c>
      <c r="G2104" s="2">
        <v>164.8</v>
      </c>
    </row>
    <row r="2105" spans="1:7" x14ac:dyDescent="0.35">
      <c r="A2105" s="2">
        <v>2066</v>
      </c>
      <c r="B2105" s="2">
        <v>153.51124329683893</v>
      </c>
      <c r="C2105" s="2">
        <v>13.088756703161067</v>
      </c>
      <c r="D2105" s="2">
        <v>0.42796735623401411</v>
      </c>
      <c r="F2105" s="2">
        <v>79.442307692307708</v>
      </c>
      <c r="G2105" s="2">
        <v>164.8</v>
      </c>
    </row>
    <row r="2106" spans="1:7" x14ac:dyDescent="0.35">
      <c r="A2106" s="2">
        <v>2067</v>
      </c>
      <c r="B2106" s="2">
        <v>155.58807586520868</v>
      </c>
      <c r="C2106" s="2">
        <v>29.311924134791326</v>
      </c>
      <c r="D2106" s="2">
        <v>0.95842156459895078</v>
      </c>
      <c r="F2106" s="2">
        <v>79.480769230769241</v>
      </c>
      <c r="G2106" s="2">
        <v>165.1</v>
      </c>
    </row>
    <row r="2107" spans="1:7" x14ac:dyDescent="0.35">
      <c r="A2107" s="2">
        <v>2068</v>
      </c>
      <c r="B2107" s="2">
        <v>154.04252195163662</v>
      </c>
      <c r="C2107" s="2">
        <v>-34.14252195163661</v>
      </c>
      <c r="D2107" s="2">
        <v>-1.1163692003897356</v>
      </c>
      <c r="F2107" s="2">
        <v>79.519230769230774</v>
      </c>
      <c r="G2107" s="2">
        <v>165.1</v>
      </c>
    </row>
    <row r="2108" spans="1:7" x14ac:dyDescent="0.35">
      <c r="A2108" s="2">
        <v>2069</v>
      </c>
      <c r="B2108" s="2">
        <v>159.08162261133725</v>
      </c>
      <c r="C2108" s="2">
        <v>4.2183773886627591</v>
      </c>
      <c r="D2108" s="2">
        <v>0.13792966433453074</v>
      </c>
      <c r="F2108" s="2">
        <v>79.557692307692321</v>
      </c>
      <c r="G2108" s="2">
        <v>165.2</v>
      </c>
    </row>
    <row r="2109" spans="1:7" x14ac:dyDescent="0.35">
      <c r="A2109" s="2">
        <v>2070</v>
      </c>
      <c r="B2109" s="2">
        <v>138.8620963064223</v>
      </c>
      <c r="C2109" s="2">
        <v>4.8379036935776867</v>
      </c>
      <c r="D2109" s="2">
        <v>0.15818651843036979</v>
      </c>
      <c r="F2109" s="2">
        <v>79.596153846153854</v>
      </c>
      <c r="G2109" s="2">
        <v>165.3</v>
      </c>
    </row>
    <row r="2110" spans="1:7" x14ac:dyDescent="0.35">
      <c r="A2110" s="2">
        <v>2071</v>
      </c>
      <c r="B2110" s="2">
        <v>169.58611228243555</v>
      </c>
      <c r="C2110" s="2">
        <v>57.213887717564461</v>
      </c>
      <c r="D2110" s="2">
        <v>1.8707411881559579</v>
      </c>
      <c r="F2110" s="2">
        <v>79.634615384615387</v>
      </c>
      <c r="G2110" s="2">
        <v>165.3</v>
      </c>
    </row>
    <row r="2111" spans="1:7" x14ac:dyDescent="0.35">
      <c r="A2111" s="2">
        <v>2072</v>
      </c>
      <c r="B2111" s="2">
        <v>140.56938941901095</v>
      </c>
      <c r="C2111" s="2">
        <v>14.33061058098906</v>
      </c>
      <c r="D2111" s="2">
        <v>0.46857265840107543</v>
      </c>
      <c r="F2111" s="2">
        <v>79.673076923076934</v>
      </c>
      <c r="G2111" s="2">
        <v>165.6</v>
      </c>
    </row>
    <row r="2112" spans="1:7" x14ac:dyDescent="0.35">
      <c r="A2112" s="2">
        <v>2073</v>
      </c>
      <c r="B2112" s="2">
        <v>165.09263117871686</v>
      </c>
      <c r="C2112" s="2">
        <v>-64.29263117871686</v>
      </c>
      <c r="D2112" s="2">
        <v>-2.1021971769281045</v>
      </c>
      <c r="F2112" s="2">
        <v>79.711538461538467</v>
      </c>
      <c r="G2112" s="2">
        <v>165.6</v>
      </c>
    </row>
    <row r="2113" spans="1:7" x14ac:dyDescent="0.35">
      <c r="A2113" s="2">
        <v>2074</v>
      </c>
      <c r="B2113" s="2">
        <v>100.39235124543931</v>
      </c>
      <c r="C2113" s="2">
        <v>17.70764875456068</v>
      </c>
      <c r="D2113" s="2">
        <v>0.5789927794119385</v>
      </c>
      <c r="F2113" s="2">
        <v>79.750000000000014</v>
      </c>
      <c r="G2113" s="2">
        <v>165.6</v>
      </c>
    </row>
    <row r="2114" spans="1:7" x14ac:dyDescent="0.35">
      <c r="A2114" s="2">
        <v>2075</v>
      </c>
      <c r="B2114" s="2">
        <v>191.59647886402627</v>
      </c>
      <c r="C2114" s="2">
        <v>18.003521135973727</v>
      </c>
      <c r="D2114" s="2">
        <v>0.58866701537855426</v>
      </c>
      <c r="F2114" s="2">
        <v>79.788461538461547</v>
      </c>
      <c r="G2114" s="2">
        <v>165.7</v>
      </c>
    </row>
    <row r="2115" spans="1:7" x14ac:dyDescent="0.35">
      <c r="A2115" s="2">
        <v>2076</v>
      </c>
      <c r="B2115" s="2">
        <v>201.66315117064843</v>
      </c>
      <c r="C2115" s="2">
        <v>-5.1631511706484332</v>
      </c>
      <c r="D2115" s="2">
        <v>-0.16882124150151784</v>
      </c>
      <c r="F2115" s="2">
        <v>79.82692307692308</v>
      </c>
      <c r="G2115" s="2">
        <v>165.9</v>
      </c>
    </row>
    <row r="2116" spans="1:7" x14ac:dyDescent="0.35">
      <c r="A2116" s="2">
        <v>2077</v>
      </c>
      <c r="B2116" s="2">
        <v>148.45690104959212</v>
      </c>
      <c r="C2116" s="2">
        <v>42.943098950407887</v>
      </c>
      <c r="D2116" s="2">
        <v>1.4041245431556686</v>
      </c>
      <c r="F2116" s="2">
        <v>79.865384615384627</v>
      </c>
      <c r="G2116" s="2">
        <v>165.9</v>
      </c>
    </row>
    <row r="2117" spans="1:7" x14ac:dyDescent="0.35">
      <c r="A2117" s="2">
        <v>2078</v>
      </c>
      <c r="B2117" s="2">
        <v>160.95290756781691</v>
      </c>
      <c r="C2117" s="2">
        <v>9.4470924321830978</v>
      </c>
      <c r="D2117" s="2">
        <v>0.30889466921814857</v>
      </c>
      <c r="F2117" s="2">
        <v>79.90384615384616</v>
      </c>
      <c r="G2117" s="2">
        <v>166</v>
      </c>
    </row>
    <row r="2118" spans="1:7" x14ac:dyDescent="0.35">
      <c r="A2118" s="2">
        <v>2079</v>
      </c>
      <c r="B2118" s="2">
        <v>147.6509857307957</v>
      </c>
      <c r="C2118" s="2">
        <v>39.249014269204309</v>
      </c>
      <c r="D2118" s="2">
        <v>1.2833378488520415</v>
      </c>
      <c r="F2118" s="2">
        <v>79.942307692307708</v>
      </c>
      <c r="G2118" s="2">
        <v>166.3</v>
      </c>
    </row>
    <row r="2119" spans="1:7" x14ac:dyDescent="0.35">
      <c r="A2119" s="2">
        <v>2080</v>
      </c>
      <c r="B2119" s="2">
        <v>107.09953652713881</v>
      </c>
      <c r="C2119" s="2">
        <v>19.000463472861185</v>
      </c>
      <c r="D2119" s="2">
        <v>0.62126436483745606</v>
      </c>
      <c r="F2119" s="2">
        <v>79.980769230769241</v>
      </c>
      <c r="G2119" s="2">
        <v>166.4</v>
      </c>
    </row>
    <row r="2120" spans="1:7" x14ac:dyDescent="0.35">
      <c r="A2120" s="2">
        <v>2081</v>
      </c>
      <c r="B2120" s="2">
        <v>145.67555066481327</v>
      </c>
      <c r="C2120" s="2">
        <v>54.724449335186733</v>
      </c>
      <c r="D2120" s="2">
        <v>1.7893432076467495</v>
      </c>
      <c r="F2120" s="2">
        <v>80.019230769230774</v>
      </c>
      <c r="G2120" s="2">
        <v>166.6</v>
      </c>
    </row>
    <row r="2121" spans="1:7" x14ac:dyDescent="0.35">
      <c r="A2121" s="2">
        <v>2082</v>
      </c>
      <c r="B2121" s="2">
        <v>157.88599278025055</v>
      </c>
      <c r="C2121" s="2">
        <v>42.214007219749448</v>
      </c>
      <c r="D2121" s="2">
        <v>1.3802851925207367</v>
      </c>
      <c r="F2121" s="2">
        <v>80.057692307692321</v>
      </c>
      <c r="G2121" s="2">
        <v>166.6</v>
      </c>
    </row>
    <row r="2122" spans="1:7" x14ac:dyDescent="0.35">
      <c r="A2122" s="2">
        <v>2083</v>
      </c>
      <c r="B2122" s="2">
        <v>161.52677030353823</v>
      </c>
      <c r="C2122" s="2">
        <v>38.973229696461772</v>
      </c>
      <c r="D2122" s="2">
        <v>1.2743204305316105</v>
      </c>
      <c r="F2122" s="2">
        <v>80.096153846153854</v>
      </c>
      <c r="G2122" s="2">
        <v>166.6</v>
      </c>
    </row>
    <row r="2123" spans="1:7" x14ac:dyDescent="0.35">
      <c r="A2123" s="2">
        <v>2084</v>
      </c>
      <c r="B2123" s="2">
        <v>144.36849570162528</v>
      </c>
      <c r="C2123" s="2">
        <v>13.431504298374733</v>
      </c>
      <c r="D2123" s="2">
        <v>0.43917428638832989</v>
      </c>
      <c r="F2123" s="2">
        <v>80.134615384615387</v>
      </c>
      <c r="G2123" s="2">
        <v>166.6</v>
      </c>
    </row>
    <row r="2124" spans="1:7" x14ac:dyDescent="0.35">
      <c r="A2124" s="2">
        <v>2085</v>
      </c>
      <c r="B2124" s="2">
        <v>169.12025730328105</v>
      </c>
      <c r="C2124" s="2">
        <v>23.379742696718949</v>
      </c>
      <c r="D2124" s="2">
        <v>0.76445508907120374</v>
      </c>
      <c r="F2124" s="2">
        <v>80.173076923076934</v>
      </c>
      <c r="G2124" s="2">
        <v>166.7</v>
      </c>
    </row>
    <row r="2125" spans="1:7" x14ac:dyDescent="0.35">
      <c r="A2125" s="2">
        <v>2086</v>
      </c>
      <c r="B2125" s="2">
        <v>135.57009133335129</v>
      </c>
      <c r="C2125" s="2">
        <v>9.6299086666487028</v>
      </c>
      <c r="D2125" s="2">
        <v>0.3148722713934573</v>
      </c>
      <c r="F2125" s="2">
        <v>80.211538461538467</v>
      </c>
      <c r="G2125" s="2">
        <v>167</v>
      </c>
    </row>
    <row r="2126" spans="1:7" x14ac:dyDescent="0.35">
      <c r="A2126" s="2">
        <v>2087</v>
      </c>
      <c r="B2126" s="2">
        <v>123.25584106083156</v>
      </c>
      <c r="C2126" s="2">
        <v>12.044158939168454</v>
      </c>
      <c r="D2126" s="2">
        <v>0.39381180169796615</v>
      </c>
      <c r="F2126" s="2">
        <v>80.250000000000014</v>
      </c>
      <c r="G2126" s="2">
        <v>167</v>
      </c>
    </row>
    <row r="2127" spans="1:7" x14ac:dyDescent="0.35">
      <c r="A2127" s="2">
        <v>2088</v>
      </c>
      <c r="B2127" s="2">
        <v>165.90606998067165</v>
      </c>
      <c r="C2127" s="2">
        <v>47.293930019328343</v>
      </c>
      <c r="D2127" s="2">
        <v>1.546385088768607</v>
      </c>
      <c r="F2127" s="2">
        <v>80.288461538461547</v>
      </c>
      <c r="G2127" s="2">
        <v>167</v>
      </c>
    </row>
    <row r="2128" spans="1:7" x14ac:dyDescent="0.35">
      <c r="A2128" s="2">
        <v>2089</v>
      </c>
      <c r="B2128" s="2">
        <v>156.71506377698387</v>
      </c>
      <c r="C2128" s="2">
        <v>0.38493622301612618</v>
      </c>
      <c r="D2128" s="2">
        <v>1.258638550773367E-2</v>
      </c>
      <c r="F2128" s="2">
        <v>80.32692307692308</v>
      </c>
      <c r="G2128" s="2">
        <v>167.1</v>
      </c>
    </row>
    <row r="2129" spans="1:7" x14ac:dyDescent="0.35">
      <c r="A2129" s="2">
        <v>2090</v>
      </c>
      <c r="B2129" s="2">
        <v>116.97804772175526</v>
      </c>
      <c r="C2129" s="2">
        <v>-33.078047721755254</v>
      </c>
      <c r="D2129" s="2">
        <v>-1.0815637385515198</v>
      </c>
      <c r="F2129" s="2">
        <v>80.365384615384627</v>
      </c>
      <c r="G2129" s="2">
        <v>167.3</v>
      </c>
    </row>
    <row r="2130" spans="1:7" x14ac:dyDescent="0.35">
      <c r="A2130" s="2">
        <v>2091</v>
      </c>
      <c r="B2130" s="2">
        <v>155.0833528291401</v>
      </c>
      <c r="C2130" s="2">
        <v>-13.183352829140091</v>
      </c>
      <c r="D2130" s="2">
        <v>-0.43106039668570539</v>
      </c>
      <c r="F2130" s="2">
        <v>80.40384615384616</v>
      </c>
      <c r="G2130" s="2">
        <v>167.3</v>
      </c>
    </row>
    <row r="2131" spans="1:7" x14ac:dyDescent="0.35">
      <c r="A2131" s="2">
        <v>2092</v>
      </c>
      <c r="B2131" s="2">
        <v>152.01764115283066</v>
      </c>
      <c r="C2131" s="2">
        <v>32.782358847169348</v>
      </c>
      <c r="D2131" s="2">
        <v>1.0718955027676138</v>
      </c>
      <c r="F2131" s="2">
        <v>80.442307692307708</v>
      </c>
      <c r="G2131" s="2">
        <v>167.4</v>
      </c>
    </row>
    <row r="2132" spans="1:7" x14ac:dyDescent="0.35">
      <c r="A2132" s="2">
        <v>2093</v>
      </c>
      <c r="B2132" s="2">
        <v>146.58915639106743</v>
      </c>
      <c r="C2132" s="2">
        <v>69.710843608932578</v>
      </c>
      <c r="D2132" s="2">
        <v>2.2793582398053505</v>
      </c>
      <c r="F2132" s="2">
        <v>80.480769230769241</v>
      </c>
      <c r="G2132" s="2">
        <v>167.5</v>
      </c>
    </row>
    <row r="2133" spans="1:7" x14ac:dyDescent="0.35">
      <c r="A2133" s="2">
        <v>2094</v>
      </c>
      <c r="B2133" s="2">
        <v>165.38861918487592</v>
      </c>
      <c r="C2133" s="2">
        <v>90.211380815124073</v>
      </c>
      <c r="D2133" s="2">
        <v>2.9496710058293316</v>
      </c>
      <c r="F2133" s="2">
        <v>80.519230769230774</v>
      </c>
      <c r="G2133" s="2">
        <v>167.6</v>
      </c>
    </row>
    <row r="2134" spans="1:7" x14ac:dyDescent="0.35">
      <c r="A2134" s="2">
        <v>2095</v>
      </c>
      <c r="B2134" s="2">
        <v>154.53348524038694</v>
      </c>
      <c r="C2134" s="2">
        <v>3.666514759613051</v>
      </c>
      <c r="D2134" s="2">
        <v>0.11988523156562486</v>
      </c>
      <c r="F2134" s="2">
        <v>80.557692307692321</v>
      </c>
      <c r="G2134" s="2">
        <v>167.7</v>
      </c>
    </row>
    <row r="2135" spans="1:7" x14ac:dyDescent="0.35">
      <c r="A2135" s="2">
        <v>2096</v>
      </c>
      <c r="B2135" s="2">
        <v>160.72280555658782</v>
      </c>
      <c r="C2135" s="2">
        <v>-7.8228055565878094</v>
      </c>
      <c r="D2135" s="2">
        <v>-0.25578483031754168</v>
      </c>
      <c r="F2135" s="2">
        <v>80.596153846153854</v>
      </c>
      <c r="G2135" s="2">
        <v>167.7</v>
      </c>
    </row>
    <row r="2136" spans="1:7" x14ac:dyDescent="0.35">
      <c r="A2136" s="2">
        <v>2097</v>
      </c>
      <c r="B2136" s="2">
        <v>124.61060205091823</v>
      </c>
      <c r="C2136" s="2">
        <v>36.389397949081769</v>
      </c>
      <c r="D2136" s="2">
        <v>1.1898360393126437</v>
      </c>
      <c r="F2136" s="2">
        <v>80.634615384615387</v>
      </c>
      <c r="G2136" s="2">
        <v>167.9</v>
      </c>
    </row>
    <row r="2137" spans="1:7" x14ac:dyDescent="0.35">
      <c r="A2137" s="2">
        <v>2098</v>
      </c>
      <c r="B2137" s="2">
        <v>164.94028940756914</v>
      </c>
      <c r="C2137" s="2">
        <v>-7.7402894075691506</v>
      </c>
      <c r="D2137" s="2">
        <v>-0.25308677282109526</v>
      </c>
      <c r="F2137" s="2">
        <v>80.673076923076934</v>
      </c>
      <c r="G2137" s="2">
        <v>167.9</v>
      </c>
    </row>
    <row r="2138" spans="1:7" x14ac:dyDescent="0.35">
      <c r="A2138" s="2">
        <v>2099</v>
      </c>
      <c r="B2138" s="2">
        <v>144.01879942055052</v>
      </c>
      <c r="C2138" s="2">
        <v>18.781200579449489</v>
      </c>
      <c r="D2138" s="2">
        <v>0.61409505434129863</v>
      </c>
      <c r="F2138" s="2">
        <v>80.711538461538467</v>
      </c>
      <c r="G2138" s="2">
        <v>168.1</v>
      </c>
    </row>
    <row r="2139" spans="1:7" x14ac:dyDescent="0.35">
      <c r="A2139" s="2">
        <v>2100</v>
      </c>
      <c r="B2139" s="2">
        <v>116.96067248576105</v>
      </c>
      <c r="C2139" s="2">
        <v>24.539327514238948</v>
      </c>
      <c r="D2139" s="2">
        <v>0.80237041288215682</v>
      </c>
      <c r="F2139" s="2">
        <v>80.750000000000014</v>
      </c>
      <c r="G2139" s="2">
        <v>168.1</v>
      </c>
    </row>
    <row r="2140" spans="1:7" x14ac:dyDescent="0.35">
      <c r="A2140" s="2">
        <v>2101</v>
      </c>
      <c r="B2140" s="2">
        <v>102.870307924447</v>
      </c>
      <c r="C2140" s="2">
        <v>-13.670307924447002</v>
      </c>
      <c r="D2140" s="2">
        <v>-0.44698252660755272</v>
      </c>
      <c r="F2140" s="2">
        <v>80.788461538461547</v>
      </c>
      <c r="G2140" s="2">
        <v>168.2</v>
      </c>
    </row>
    <row r="2141" spans="1:7" x14ac:dyDescent="0.35">
      <c r="A2141" s="2">
        <v>2102</v>
      </c>
      <c r="B2141" s="2">
        <v>161.95407068857361</v>
      </c>
      <c r="C2141" s="2">
        <v>-1.9540706885736085</v>
      </c>
      <c r="D2141" s="2">
        <v>-6.3892888029713088E-2</v>
      </c>
      <c r="F2141" s="2">
        <v>80.82692307692308</v>
      </c>
      <c r="G2141" s="2">
        <v>168.3</v>
      </c>
    </row>
    <row r="2142" spans="1:7" x14ac:dyDescent="0.35">
      <c r="A2142" s="2">
        <v>2103</v>
      </c>
      <c r="B2142" s="2">
        <v>156.50954194258162</v>
      </c>
      <c r="C2142" s="2">
        <v>-2.909541942581626</v>
      </c>
      <c r="D2142" s="2">
        <v>-9.5134243936088325E-2</v>
      </c>
      <c r="F2142" s="2">
        <v>80.865384615384627</v>
      </c>
      <c r="G2142" s="2">
        <v>168.3</v>
      </c>
    </row>
    <row r="2143" spans="1:7" x14ac:dyDescent="0.35">
      <c r="A2143" s="2">
        <v>2104</v>
      </c>
      <c r="B2143" s="2">
        <v>130.73375848462794</v>
      </c>
      <c r="C2143" s="2">
        <v>17.966241515372047</v>
      </c>
      <c r="D2143" s="2">
        <v>0.58744807143818323</v>
      </c>
      <c r="F2143" s="2">
        <v>80.90384615384616</v>
      </c>
      <c r="G2143" s="2">
        <v>168.3</v>
      </c>
    </row>
    <row r="2144" spans="1:7" x14ac:dyDescent="0.35">
      <c r="A2144" s="2">
        <v>2105</v>
      </c>
      <c r="B2144" s="2">
        <v>143.99059246361671</v>
      </c>
      <c r="C2144" s="2">
        <v>1.8094075363833042</v>
      </c>
      <c r="D2144" s="2">
        <v>5.9162789656625359E-2</v>
      </c>
      <c r="F2144" s="2">
        <v>80.942307692307708</v>
      </c>
      <c r="G2144" s="2">
        <v>168.5</v>
      </c>
    </row>
    <row r="2145" spans="1:7" x14ac:dyDescent="0.35">
      <c r="A2145" s="2">
        <v>2106</v>
      </c>
      <c r="B2145" s="2">
        <v>143.39663506747669</v>
      </c>
      <c r="C2145" s="2">
        <v>19.503364932523311</v>
      </c>
      <c r="D2145" s="2">
        <v>0.63770789824700047</v>
      </c>
      <c r="F2145" s="2">
        <v>80.980769230769241</v>
      </c>
      <c r="G2145" s="2">
        <v>168.7</v>
      </c>
    </row>
    <row r="2146" spans="1:7" x14ac:dyDescent="0.35">
      <c r="A2146" s="2">
        <v>2107</v>
      </c>
      <c r="B2146" s="2">
        <v>149.08202651346025</v>
      </c>
      <c r="C2146" s="2">
        <v>6.717973486539762</v>
      </c>
      <c r="D2146" s="2">
        <v>0.21965977498766287</v>
      </c>
      <c r="F2146" s="2">
        <v>81.019230769230774</v>
      </c>
      <c r="G2146" s="2">
        <v>168.8</v>
      </c>
    </row>
    <row r="2147" spans="1:7" x14ac:dyDescent="0.35">
      <c r="A2147" s="2">
        <v>2108</v>
      </c>
      <c r="B2147" s="2">
        <v>143.04704210709252</v>
      </c>
      <c r="C2147" s="2">
        <v>27.752957892907489</v>
      </c>
      <c r="D2147" s="2">
        <v>0.90744753581010718</v>
      </c>
      <c r="F2147" s="2">
        <v>81.057692307692321</v>
      </c>
      <c r="G2147" s="2">
        <v>168.8</v>
      </c>
    </row>
    <row r="2148" spans="1:7" x14ac:dyDescent="0.35">
      <c r="A2148" s="2">
        <v>2109</v>
      </c>
      <c r="B2148" s="2">
        <v>95.840149846669718</v>
      </c>
      <c r="C2148" s="2">
        <v>14.259850153330277</v>
      </c>
      <c r="D2148" s="2">
        <v>0.46625898156851547</v>
      </c>
      <c r="F2148" s="2">
        <v>81.096153846153854</v>
      </c>
      <c r="G2148" s="2">
        <v>168.8</v>
      </c>
    </row>
    <row r="2149" spans="1:7" x14ac:dyDescent="0.35">
      <c r="A2149" s="2">
        <v>2110</v>
      </c>
      <c r="B2149" s="2">
        <v>140.99761523206107</v>
      </c>
      <c r="C2149" s="2">
        <v>12.202384767938923</v>
      </c>
      <c r="D2149" s="2">
        <v>0.39898536334041607</v>
      </c>
      <c r="F2149" s="2">
        <v>81.134615384615387</v>
      </c>
      <c r="G2149" s="2">
        <v>168.9</v>
      </c>
    </row>
    <row r="2150" spans="1:7" x14ac:dyDescent="0.35">
      <c r="A2150" s="2">
        <v>2111</v>
      </c>
      <c r="B2150" s="2">
        <v>151.81234856925064</v>
      </c>
      <c r="C2150" s="2">
        <v>27.187651430749355</v>
      </c>
      <c r="D2150" s="2">
        <v>0.88896352563568082</v>
      </c>
      <c r="F2150" s="2">
        <v>81.173076923076934</v>
      </c>
      <c r="G2150" s="2">
        <v>169.1</v>
      </c>
    </row>
    <row r="2151" spans="1:7" x14ac:dyDescent="0.35">
      <c r="A2151" s="2">
        <v>2112</v>
      </c>
      <c r="B2151" s="2">
        <v>154.05425260717811</v>
      </c>
      <c r="C2151" s="2">
        <v>-6.554252607178114</v>
      </c>
      <c r="D2151" s="2">
        <v>-0.21430653987987067</v>
      </c>
      <c r="F2151" s="2">
        <v>81.211538461538467</v>
      </c>
      <c r="G2151" s="2">
        <v>169.1</v>
      </c>
    </row>
    <row r="2152" spans="1:7" x14ac:dyDescent="0.35">
      <c r="A2152" s="2">
        <v>2113</v>
      </c>
      <c r="B2152" s="2">
        <v>165.68831019858442</v>
      </c>
      <c r="C2152" s="2">
        <v>7.8116898014155822</v>
      </c>
      <c r="D2152" s="2">
        <v>0.25542137483727795</v>
      </c>
      <c r="F2152" s="2">
        <v>81.250000000000014</v>
      </c>
      <c r="G2152" s="2">
        <v>169.1</v>
      </c>
    </row>
    <row r="2153" spans="1:7" x14ac:dyDescent="0.35">
      <c r="A2153" s="2">
        <v>2114</v>
      </c>
      <c r="B2153" s="2">
        <v>158.57650750664561</v>
      </c>
      <c r="C2153" s="2">
        <v>116.7234924933544</v>
      </c>
      <c r="D2153" s="2">
        <v>3.816546187363794</v>
      </c>
      <c r="F2153" s="2">
        <v>81.288461538461547</v>
      </c>
      <c r="G2153" s="2">
        <v>169.2</v>
      </c>
    </row>
    <row r="2154" spans="1:7" x14ac:dyDescent="0.35">
      <c r="A2154" s="2">
        <v>2115</v>
      </c>
      <c r="B2154" s="2">
        <v>165.62765833436714</v>
      </c>
      <c r="C2154" s="2">
        <v>43.672341665632871</v>
      </c>
      <c r="D2154" s="2">
        <v>1.4279688305823253</v>
      </c>
      <c r="F2154" s="2">
        <v>81.32692307692308</v>
      </c>
      <c r="G2154" s="2">
        <v>169.2</v>
      </c>
    </row>
    <row r="2155" spans="1:7" x14ac:dyDescent="0.35">
      <c r="A2155" s="2">
        <v>2116</v>
      </c>
      <c r="B2155" s="2">
        <v>124.33767354002127</v>
      </c>
      <c r="C2155" s="2">
        <v>16.562326459978735</v>
      </c>
      <c r="D2155" s="2">
        <v>0.54154380197546959</v>
      </c>
      <c r="F2155" s="2">
        <v>81.365384615384627</v>
      </c>
      <c r="G2155" s="2">
        <v>169.2</v>
      </c>
    </row>
    <row r="2156" spans="1:7" x14ac:dyDescent="0.35">
      <c r="A2156" s="2">
        <v>2117</v>
      </c>
      <c r="B2156" s="2">
        <v>162.19455978568644</v>
      </c>
      <c r="C2156" s="2">
        <v>43.605440214313575</v>
      </c>
      <c r="D2156" s="2">
        <v>1.4257813319605177</v>
      </c>
      <c r="F2156" s="2">
        <v>81.40384615384616</v>
      </c>
      <c r="G2156" s="2">
        <v>169.3</v>
      </c>
    </row>
    <row r="2157" spans="1:7" x14ac:dyDescent="0.35">
      <c r="A2157" s="2">
        <v>2118</v>
      </c>
      <c r="B2157" s="2">
        <v>132.14470352911525</v>
      </c>
      <c r="C2157" s="2">
        <v>52.155296470884764</v>
      </c>
      <c r="D2157" s="2">
        <v>1.7053387766658592</v>
      </c>
      <c r="F2157" s="2">
        <v>81.442307692307708</v>
      </c>
      <c r="G2157" s="2">
        <v>169.4</v>
      </c>
    </row>
    <row r="2158" spans="1:7" x14ac:dyDescent="0.35">
      <c r="A2158" s="2">
        <v>2119</v>
      </c>
      <c r="B2158" s="2">
        <v>164.17961004028172</v>
      </c>
      <c r="C2158" s="2">
        <v>22.520389959718273</v>
      </c>
      <c r="D2158" s="2">
        <v>0.73635655173359527</v>
      </c>
      <c r="F2158" s="2">
        <v>81.480769230769241</v>
      </c>
      <c r="G2158" s="2">
        <v>169.4</v>
      </c>
    </row>
    <row r="2159" spans="1:7" x14ac:dyDescent="0.35">
      <c r="A2159" s="2">
        <v>2120</v>
      </c>
      <c r="B2159" s="2">
        <v>9.1533731351393968</v>
      </c>
      <c r="C2159" s="2">
        <v>27.746626864860602</v>
      </c>
      <c r="D2159" s="2">
        <v>0.90724052811664035</v>
      </c>
      <c r="F2159" s="2">
        <v>81.519230769230774</v>
      </c>
      <c r="G2159" s="2">
        <v>169.5</v>
      </c>
    </row>
    <row r="2160" spans="1:7" x14ac:dyDescent="0.35">
      <c r="A2160" s="2">
        <v>2121</v>
      </c>
      <c r="B2160" s="2">
        <v>90.608568749593104</v>
      </c>
      <c r="C2160" s="2">
        <v>13.191431250406893</v>
      </c>
      <c r="D2160" s="2">
        <v>0.43132453946645272</v>
      </c>
      <c r="F2160" s="2">
        <v>81.557692307692321</v>
      </c>
      <c r="G2160" s="2">
        <v>169.5</v>
      </c>
    </row>
    <row r="2161" spans="1:7" x14ac:dyDescent="0.35">
      <c r="A2161" s="2">
        <v>2122</v>
      </c>
      <c r="B2161" s="2">
        <v>145.42967388405205</v>
      </c>
      <c r="C2161" s="2">
        <v>-3.5296738840520447</v>
      </c>
      <c r="D2161" s="2">
        <v>-0.11541090072834619</v>
      </c>
      <c r="F2161" s="2">
        <v>81.596153846153854</v>
      </c>
      <c r="G2161" s="2">
        <v>169.8</v>
      </c>
    </row>
    <row r="2162" spans="1:7" x14ac:dyDescent="0.35">
      <c r="A2162" s="2">
        <v>2123</v>
      </c>
      <c r="B2162" s="2">
        <v>94.505583048495154</v>
      </c>
      <c r="C2162" s="2">
        <v>8.5944169515048401</v>
      </c>
      <c r="D2162" s="2">
        <v>0.2810144603131034</v>
      </c>
      <c r="F2162" s="2">
        <v>81.634615384615387</v>
      </c>
      <c r="G2162" s="2">
        <v>169.9</v>
      </c>
    </row>
    <row r="2163" spans="1:7" x14ac:dyDescent="0.35">
      <c r="A2163" s="2">
        <v>2124</v>
      </c>
      <c r="B2163" s="2">
        <v>147.51986142422291</v>
      </c>
      <c r="C2163" s="2">
        <v>16.680138575777079</v>
      </c>
      <c r="D2163" s="2">
        <v>0.54539594323487395</v>
      </c>
      <c r="F2163" s="2">
        <v>81.673076923076934</v>
      </c>
      <c r="G2163" s="2">
        <v>170.3</v>
      </c>
    </row>
    <row r="2164" spans="1:7" x14ac:dyDescent="0.35">
      <c r="A2164" s="2">
        <v>2125</v>
      </c>
      <c r="B2164" s="2">
        <v>139.5751863329028</v>
      </c>
      <c r="C2164" s="2">
        <v>55.724813667097209</v>
      </c>
      <c r="D2164" s="2">
        <v>1.8220524471954636</v>
      </c>
      <c r="F2164" s="2">
        <v>81.711538461538467</v>
      </c>
      <c r="G2164" s="2">
        <v>170.4</v>
      </c>
    </row>
    <row r="2165" spans="1:7" x14ac:dyDescent="0.35">
      <c r="A2165" s="2">
        <v>2126</v>
      </c>
      <c r="B2165" s="2">
        <v>99.906277811311327</v>
      </c>
      <c r="C2165" s="2">
        <v>1.7937221886886761</v>
      </c>
      <c r="D2165" s="2">
        <v>5.8649920715997859E-2</v>
      </c>
      <c r="F2165" s="2">
        <v>81.750000000000014</v>
      </c>
      <c r="G2165" s="2">
        <v>170.4</v>
      </c>
    </row>
    <row r="2166" spans="1:7" x14ac:dyDescent="0.35">
      <c r="A2166" s="2">
        <v>2127</v>
      </c>
      <c r="B2166" s="2">
        <v>115.59447304965916</v>
      </c>
      <c r="C2166" s="2">
        <v>53.505526950340837</v>
      </c>
      <c r="D2166" s="2">
        <v>1.7494877040013213</v>
      </c>
      <c r="F2166" s="2">
        <v>81.788461538461547</v>
      </c>
      <c r="G2166" s="2">
        <v>170.4</v>
      </c>
    </row>
    <row r="2167" spans="1:7" x14ac:dyDescent="0.35">
      <c r="A2167" s="2">
        <v>2128</v>
      </c>
      <c r="B2167" s="2">
        <v>101.23502541815334</v>
      </c>
      <c r="C2167" s="2">
        <v>4.2649745818466585</v>
      </c>
      <c r="D2167" s="2">
        <v>0.13945326799124955</v>
      </c>
      <c r="F2167" s="2">
        <v>81.82692307692308</v>
      </c>
      <c r="G2167" s="2">
        <v>170.6</v>
      </c>
    </row>
    <row r="2168" spans="1:7" x14ac:dyDescent="0.35">
      <c r="A2168" s="2">
        <v>2129</v>
      </c>
      <c r="B2168" s="2">
        <v>111.5302621361847</v>
      </c>
      <c r="C2168" s="2">
        <v>-30.630262136184697</v>
      </c>
      <c r="D2168" s="2">
        <v>-1.0015276931545296</v>
      </c>
      <c r="F2168" s="2">
        <v>81.865384615384627</v>
      </c>
      <c r="G2168" s="2">
        <v>170.6</v>
      </c>
    </row>
    <row r="2169" spans="1:7" x14ac:dyDescent="0.35">
      <c r="A2169" s="2">
        <v>2130</v>
      </c>
      <c r="B2169" s="2">
        <v>92.040661809879339</v>
      </c>
      <c r="C2169" s="2">
        <v>17.559338190120656</v>
      </c>
      <c r="D2169" s="2">
        <v>0.57414342040829514</v>
      </c>
      <c r="F2169" s="2">
        <v>81.90384615384616</v>
      </c>
      <c r="G2169" s="2">
        <v>170.6</v>
      </c>
    </row>
    <row r="2170" spans="1:7" x14ac:dyDescent="0.35">
      <c r="A2170" s="2">
        <v>2131</v>
      </c>
      <c r="B2170" s="2">
        <v>136.46512481619493</v>
      </c>
      <c r="C2170" s="2">
        <v>99.434875183805076</v>
      </c>
      <c r="D2170" s="2">
        <v>3.2512546160778433</v>
      </c>
      <c r="F2170" s="2">
        <v>81.942307692307708</v>
      </c>
      <c r="G2170" s="2">
        <v>170.7</v>
      </c>
    </row>
    <row r="2171" spans="1:7" x14ac:dyDescent="0.35">
      <c r="A2171" s="2">
        <v>2132</v>
      </c>
      <c r="B2171" s="2">
        <v>126.48989072357347</v>
      </c>
      <c r="C2171" s="2">
        <v>-44.089890723573461</v>
      </c>
      <c r="D2171" s="2">
        <v>-1.4416215686137137</v>
      </c>
      <c r="F2171" s="2">
        <v>81.980769230769241</v>
      </c>
      <c r="G2171" s="2">
        <v>170.7</v>
      </c>
    </row>
    <row r="2172" spans="1:7" x14ac:dyDescent="0.35">
      <c r="A2172" s="2">
        <v>2133</v>
      </c>
      <c r="B2172" s="2">
        <v>113.58704864276245</v>
      </c>
      <c r="C2172" s="2">
        <v>-33.187048642762448</v>
      </c>
      <c r="D2172" s="2">
        <v>-1.0851277772947303</v>
      </c>
      <c r="F2172" s="2">
        <v>82.019230769230774</v>
      </c>
      <c r="G2172" s="2">
        <v>170.8</v>
      </c>
    </row>
    <row r="2173" spans="1:7" x14ac:dyDescent="0.35">
      <c r="A2173" s="2">
        <v>2134</v>
      </c>
      <c r="B2173" s="2">
        <v>90.812023375675921</v>
      </c>
      <c r="C2173" s="2">
        <v>-1.7120233756759262</v>
      </c>
      <c r="D2173" s="2">
        <v>-5.5978587922098547E-2</v>
      </c>
      <c r="F2173" s="2">
        <v>82.057692307692321</v>
      </c>
      <c r="G2173" s="2">
        <v>170.8</v>
      </c>
    </row>
    <row r="2174" spans="1:7" x14ac:dyDescent="0.35">
      <c r="A2174" s="2">
        <v>2135</v>
      </c>
      <c r="B2174" s="2">
        <v>93.698982675385281</v>
      </c>
      <c r="C2174" s="2">
        <v>-11.998982675385278</v>
      </c>
      <c r="D2174" s="2">
        <v>-0.39233465863432077</v>
      </c>
      <c r="F2174" s="2">
        <v>82.096153846153854</v>
      </c>
      <c r="G2174" s="2">
        <v>170.9</v>
      </c>
    </row>
    <row r="2175" spans="1:7" x14ac:dyDescent="0.35">
      <c r="A2175" s="2">
        <v>2136</v>
      </c>
      <c r="B2175" s="2">
        <v>127.49062382920299</v>
      </c>
      <c r="C2175" s="2">
        <v>24.609376170797006</v>
      </c>
      <c r="D2175" s="2">
        <v>0.80466081670238043</v>
      </c>
      <c r="F2175" s="2">
        <v>82.134615384615387</v>
      </c>
      <c r="G2175" s="2">
        <v>170.9</v>
      </c>
    </row>
    <row r="2176" spans="1:7" x14ac:dyDescent="0.35">
      <c r="A2176" s="2">
        <v>2137</v>
      </c>
      <c r="B2176" s="2">
        <v>147.01282936904553</v>
      </c>
      <c r="C2176" s="2">
        <v>21.287170630954478</v>
      </c>
      <c r="D2176" s="2">
        <v>0.69603357623965378</v>
      </c>
      <c r="F2176" s="2">
        <v>82.173076923076934</v>
      </c>
      <c r="G2176" s="2">
        <v>171</v>
      </c>
    </row>
    <row r="2177" spans="1:7" x14ac:dyDescent="0.35">
      <c r="A2177" s="2">
        <v>2138</v>
      </c>
      <c r="B2177" s="2">
        <v>80.505079813721494</v>
      </c>
      <c r="C2177" s="2">
        <v>-1.3050798137214912</v>
      </c>
      <c r="D2177" s="2">
        <v>-4.2672621259578852E-2</v>
      </c>
      <c r="F2177" s="2">
        <v>82.211538461538467</v>
      </c>
      <c r="G2177" s="2">
        <v>171.1</v>
      </c>
    </row>
    <row r="2178" spans="1:7" x14ac:dyDescent="0.35">
      <c r="A2178" s="2">
        <v>2139</v>
      </c>
      <c r="B2178" s="2">
        <v>91.749119423594422</v>
      </c>
      <c r="C2178" s="2">
        <v>-22.549119423594419</v>
      </c>
      <c r="D2178" s="2">
        <v>-0.73729592840472902</v>
      </c>
      <c r="F2178" s="2">
        <v>82.250000000000014</v>
      </c>
      <c r="G2178" s="2">
        <v>171.1</v>
      </c>
    </row>
    <row r="2179" spans="1:7" x14ac:dyDescent="0.35">
      <c r="A2179" s="2">
        <v>2140</v>
      </c>
      <c r="B2179" s="2">
        <v>102.62288023592666</v>
      </c>
      <c r="C2179" s="2">
        <v>-16.322880235926661</v>
      </c>
      <c r="D2179" s="2">
        <v>-0.53371455052005556</v>
      </c>
      <c r="F2179" s="2">
        <v>82.288461538461547</v>
      </c>
      <c r="G2179" s="2">
        <v>171.1</v>
      </c>
    </row>
    <row r="2180" spans="1:7" x14ac:dyDescent="0.35">
      <c r="A2180" s="2">
        <v>2141</v>
      </c>
      <c r="B2180" s="2">
        <v>118.2455040987613</v>
      </c>
      <c r="C2180" s="2">
        <v>44.954495901238687</v>
      </c>
      <c r="D2180" s="2">
        <v>1.4698918467205917</v>
      </c>
      <c r="F2180" s="2">
        <v>82.32692307692308</v>
      </c>
      <c r="G2180" s="2">
        <v>171.3</v>
      </c>
    </row>
    <row r="2181" spans="1:7" x14ac:dyDescent="0.35">
      <c r="A2181" s="2">
        <v>2142</v>
      </c>
      <c r="B2181" s="2">
        <v>135.03244127556522</v>
      </c>
      <c r="C2181" s="2">
        <v>-7.7324412755652219</v>
      </c>
      <c r="D2181" s="2">
        <v>-0.2528301598836506</v>
      </c>
      <c r="F2181" s="2">
        <v>82.365384615384627</v>
      </c>
      <c r="G2181" s="2">
        <v>171.3</v>
      </c>
    </row>
    <row r="2182" spans="1:7" x14ac:dyDescent="0.35">
      <c r="A2182" s="2">
        <v>2143</v>
      </c>
      <c r="B2182" s="2">
        <v>127.94952559133893</v>
      </c>
      <c r="C2182" s="2">
        <v>70.850474408661086</v>
      </c>
      <c r="D2182" s="2">
        <v>2.3166211205742226</v>
      </c>
      <c r="F2182" s="2">
        <v>82.40384615384616</v>
      </c>
      <c r="G2182" s="2">
        <v>171.3</v>
      </c>
    </row>
    <row r="2183" spans="1:7" x14ac:dyDescent="0.35">
      <c r="A2183" s="2">
        <v>2144</v>
      </c>
      <c r="B2183" s="2">
        <v>106.40314153275712</v>
      </c>
      <c r="C2183" s="2">
        <v>-10.203141532757115</v>
      </c>
      <c r="D2183" s="2">
        <v>-0.33361545378874286</v>
      </c>
      <c r="F2183" s="2">
        <v>82.442307692307708</v>
      </c>
      <c r="G2183" s="2">
        <v>171.4</v>
      </c>
    </row>
    <row r="2184" spans="1:7" x14ac:dyDescent="0.35">
      <c r="A2184" s="2">
        <v>2145</v>
      </c>
      <c r="B2184" s="2">
        <v>108.72914328866263</v>
      </c>
      <c r="C2184" s="2">
        <v>4.6708567113373789</v>
      </c>
      <c r="D2184" s="2">
        <v>0.15272452864955363</v>
      </c>
      <c r="F2184" s="2">
        <v>82.480769230769241</v>
      </c>
      <c r="G2184" s="2">
        <v>171.4</v>
      </c>
    </row>
    <row r="2185" spans="1:7" x14ac:dyDescent="0.35">
      <c r="A2185" s="2">
        <v>2146</v>
      </c>
      <c r="B2185" s="2">
        <v>117.56092262782516</v>
      </c>
      <c r="C2185" s="2">
        <v>-10.260922627825167</v>
      </c>
      <c r="D2185" s="2">
        <v>-0.33550474114104023</v>
      </c>
      <c r="F2185" s="2">
        <v>82.519230769230774</v>
      </c>
      <c r="G2185" s="2">
        <v>171.4</v>
      </c>
    </row>
    <row r="2186" spans="1:7" x14ac:dyDescent="0.35">
      <c r="A2186" s="2">
        <v>2147</v>
      </c>
      <c r="B2186" s="2">
        <v>128.31357854690813</v>
      </c>
      <c r="C2186" s="2">
        <v>60.686421453091867</v>
      </c>
      <c r="D2186" s="2">
        <v>1.9842837587706423</v>
      </c>
      <c r="F2186" s="2">
        <v>82.557692307692321</v>
      </c>
      <c r="G2186" s="2">
        <v>171.5</v>
      </c>
    </row>
    <row r="2187" spans="1:7" x14ac:dyDescent="0.35">
      <c r="A2187" s="2">
        <v>2148</v>
      </c>
      <c r="B2187" s="2">
        <v>107.17763663384667</v>
      </c>
      <c r="C2187" s="2">
        <v>-14.377636633846677</v>
      </c>
      <c r="D2187" s="2">
        <v>-0.4701102846227268</v>
      </c>
      <c r="F2187" s="2">
        <v>82.596153846153854</v>
      </c>
      <c r="G2187" s="2">
        <v>171.5</v>
      </c>
    </row>
    <row r="2188" spans="1:7" x14ac:dyDescent="0.35">
      <c r="A2188" s="2">
        <v>2149</v>
      </c>
      <c r="B2188" s="2">
        <v>139.99857260075493</v>
      </c>
      <c r="C2188" s="2">
        <v>32.701427399245063</v>
      </c>
      <c r="D2188" s="2">
        <v>1.0692492607608401</v>
      </c>
      <c r="F2188" s="2">
        <v>82.634615384615387</v>
      </c>
      <c r="G2188" s="2">
        <v>171.7</v>
      </c>
    </row>
    <row r="2189" spans="1:7" x14ac:dyDescent="0.35">
      <c r="A2189" s="2">
        <v>2150</v>
      </c>
      <c r="B2189" s="2">
        <v>162.16502410769914</v>
      </c>
      <c r="C2189" s="2">
        <v>50.934975892300855</v>
      </c>
      <c r="D2189" s="2">
        <v>1.6654375558227528</v>
      </c>
      <c r="F2189" s="2">
        <v>82.673076923076934</v>
      </c>
      <c r="G2189" s="2">
        <v>171.7</v>
      </c>
    </row>
    <row r="2190" spans="1:7" x14ac:dyDescent="0.35">
      <c r="A2190" s="2">
        <v>2151</v>
      </c>
      <c r="B2190" s="2">
        <v>127.28795122531757</v>
      </c>
      <c r="C2190" s="2">
        <v>-17.687951225317576</v>
      </c>
      <c r="D2190" s="2">
        <v>-0.57834872285976213</v>
      </c>
      <c r="F2190" s="2">
        <v>82.711538461538467</v>
      </c>
      <c r="G2190" s="2">
        <v>171.7</v>
      </c>
    </row>
    <row r="2191" spans="1:7" x14ac:dyDescent="0.35">
      <c r="A2191" s="2">
        <v>2152</v>
      </c>
      <c r="B2191" s="2">
        <v>76.473475372289471</v>
      </c>
      <c r="C2191" s="2">
        <v>40.126524627710523</v>
      </c>
      <c r="D2191" s="2">
        <v>1.3120300918751828</v>
      </c>
      <c r="F2191" s="2">
        <v>82.750000000000014</v>
      </c>
      <c r="G2191" s="2">
        <v>171.8</v>
      </c>
    </row>
    <row r="2192" spans="1:7" x14ac:dyDescent="0.35">
      <c r="A2192" s="2">
        <v>2153</v>
      </c>
      <c r="B2192" s="2">
        <v>161.94853709652406</v>
      </c>
      <c r="C2192" s="2">
        <v>-16.048537096524058</v>
      </c>
      <c r="D2192" s="2">
        <v>-0.52474426321670031</v>
      </c>
      <c r="F2192" s="2">
        <v>82.788461538461547</v>
      </c>
      <c r="G2192" s="2">
        <v>171.9</v>
      </c>
    </row>
    <row r="2193" spans="1:7" x14ac:dyDescent="0.35">
      <c r="A2193" s="2">
        <v>2154</v>
      </c>
      <c r="B2193" s="2">
        <v>112.10130184950702</v>
      </c>
      <c r="C2193" s="2">
        <v>19.398698150492976</v>
      </c>
      <c r="D2193" s="2">
        <v>0.63428557426261267</v>
      </c>
      <c r="F2193" s="2">
        <v>82.82692307692308</v>
      </c>
      <c r="G2193" s="2">
        <v>172</v>
      </c>
    </row>
    <row r="2194" spans="1:7" x14ac:dyDescent="0.35">
      <c r="A2194" s="2">
        <v>2155</v>
      </c>
      <c r="B2194" s="2">
        <v>111.8524147066683</v>
      </c>
      <c r="C2194" s="2">
        <v>38.047585293331707</v>
      </c>
      <c r="D2194" s="2">
        <v>1.2440543329178688</v>
      </c>
      <c r="F2194" s="2">
        <v>82.865384615384627</v>
      </c>
      <c r="G2194" s="2">
        <v>172.1</v>
      </c>
    </row>
    <row r="2195" spans="1:7" x14ac:dyDescent="0.35">
      <c r="A2195" s="2">
        <v>2156</v>
      </c>
      <c r="B2195" s="2">
        <v>148.06419986074215</v>
      </c>
      <c r="C2195" s="2">
        <v>-11.464199860742156</v>
      </c>
      <c r="D2195" s="2">
        <v>-0.37484869013993138</v>
      </c>
      <c r="F2195" s="2">
        <v>82.90384615384616</v>
      </c>
      <c r="G2195" s="2">
        <v>172.2</v>
      </c>
    </row>
    <row r="2196" spans="1:7" x14ac:dyDescent="0.35">
      <c r="A2196" s="2">
        <v>2157</v>
      </c>
      <c r="B2196" s="2">
        <v>37.886718980262813</v>
      </c>
      <c r="C2196" s="2">
        <v>5.0132810197371853</v>
      </c>
      <c r="D2196" s="2">
        <v>0.16392088818924416</v>
      </c>
      <c r="F2196" s="2">
        <v>82.942307692307708</v>
      </c>
      <c r="G2196" s="2">
        <v>172.2</v>
      </c>
    </row>
    <row r="2197" spans="1:7" x14ac:dyDescent="0.35">
      <c r="A2197" s="2">
        <v>2158</v>
      </c>
      <c r="B2197" s="2">
        <v>116.04814262022504</v>
      </c>
      <c r="C2197" s="2">
        <v>23.051857379774958</v>
      </c>
      <c r="D2197" s="2">
        <v>0.75373411568749171</v>
      </c>
      <c r="F2197" s="2">
        <v>82.980769230769241</v>
      </c>
      <c r="G2197" s="2">
        <v>172.3</v>
      </c>
    </row>
    <row r="2198" spans="1:7" x14ac:dyDescent="0.35">
      <c r="A2198" s="2">
        <v>2159</v>
      </c>
      <c r="B2198" s="2">
        <v>53.049314429986985</v>
      </c>
      <c r="C2198" s="2">
        <v>33.750685570013012</v>
      </c>
      <c r="D2198" s="2">
        <v>1.1035571981405643</v>
      </c>
      <c r="F2198" s="2">
        <v>83.019230769230774</v>
      </c>
      <c r="G2198" s="2">
        <v>172.4</v>
      </c>
    </row>
    <row r="2199" spans="1:7" x14ac:dyDescent="0.35">
      <c r="A2199" s="2">
        <v>2160</v>
      </c>
      <c r="B2199" s="2">
        <v>140.2323135392071</v>
      </c>
      <c r="C2199" s="2">
        <v>18.167686460792908</v>
      </c>
      <c r="D2199" s="2">
        <v>0.59403478266474685</v>
      </c>
      <c r="F2199" s="2">
        <v>83.057692307692321</v>
      </c>
      <c r="G2199" s="2">
        <v>172.4</v>
      </c>
    </row>
    <row r="2200" spans="1:7" x14ac:dyDescent="0.35">
      <c r="A2200" s="2">
        <v>2161</v>
      </c>
      <c r="B2200" s="2">
        <v>108.86963147892396</v>
      </c>
      <c r="C2200" s="2">
        <v>40.430368521076048</v>
      </c>
      <c r="D2200" s="2">
        <v>1.3219649749737501</v>
      </c>
      <c r="F2200" s="2">
        <v>83.096153846153854</v>
      </c>
      <c r="G2200" s="2">
        <v>172.4</v>
      </c>
    </row>
    <row r="2201" spans="1:7" x14ac:dyDescent="0.35">
      <c r="A2201" s="2">
        <v>2162</v>
      </c>
      <c r="B2201" s="2">
        <v>127.8551212370177</v>
      </c>
      <c r="C2201" s="2">
        <v>-37.255121237017704</v>
      </c>
      <c r="D2201" s="2">
        <v>-1.2181428766365188</v>
      </c>
      <c r="F2201" s="2">
        <v>83.134615384615387</v>
      </c>
      <c r="G2201" s="2">
        <v>172.7</v>
      </c>
    </row>
    <row r="2202" spans="1:7" x14ac:dyDescent="0.35">
      <c r="A2202" s="2">
        <v>2163</v>
      </c>
      <c r="B2202" s="2">
        <v>130.70266161242617</v>
      </c>
      <c r="C2202" s="2">
        <v>14.497338387573819</v>
      </c>
      <c r="D2202" s="2">
        <v>0.47402421199115347</v>
      </c>
      <c r="F2202" s="2">
        <v>83.173076923076934</v>
      </c>
      <c r="G2202" s="2">
        <v>173.2</v>
      </c>
    </row>
    <row r="2203" spans="1:7" x14ac:dyDescent="0.35">
      <c r="A2203" s="2">
        <v>2164</v>
      </c>
      <c r="B2203" s="2">
        <v>124.53249851788779</v>
      </c>
      <c r="C2203" s="2">
        <v>22.067501482112206</v>
      </c>
      <c r="D2203" s="2">
        <v>0.72154830914603874</v>
      </c>
      <c r="F2203" s="2">
        <v>83.211538461538467</v>
      </c>
      <c r="G2203" s="2">
        <v>173.5</v>
      </c>
    </row>
    <row r="2204" spans="1:7" x14ac:dyDescent="0.35">
      <c r="A2204" s="2">
        <v>2165</v>
      </c>
      <c r="B2204" s="2">
        <v>106.94993301051757</v>
      </c>
      <c r="C2204" s="2">
        <v>-12.249933010517566</v>
      </c>
      <c r="D2204" s="2">
        <v>-0.40054006377006351</v>
      </c>
      <c r="F2204" s="2">
        <v>83.250000000000014</v>
      </c>
      <c r="G2204" s="2">
        <v>173.5</v>
      </c>
    </row>
    <row r="2205" spans="1:7" x14ac:dyDescent="0.35">
      <c r="A2205" s="2">
        <v>2166</v>
      </c>
      <c r="B2205" s="2">
        <v>123.54129083964517</v>
      </c>
      <c r="C2205" s="2">
        <v>-43.341290839645168</v>
      </c>
      <c r="D2205" s="2">
        <v>-1.4171443535147037</v>
      </c>
      <c r="F2205" s="2">
        <v>83.288461538461547</v>
      </c>
      <c r="G2205" s="2">
        <v>173.5</v>
      </c>
    </row>
    <row r="2206" spans="1:7" x14ac:dyDescent="0.35">
      <c r="A2206" s="2">
        <v>2167</v>
      </c>
      <c r="B2206" s="2">
        <v>115.65113771056448</v>
      </c>
      <c r="C2206" s="2">
        <v>-34.151137710564484</v>
      </c>
      <c r="D2206" s="2">
        <v>-1.1166509126756261</v>
      </c>
      <c r="F2206" s="2">
        <v>83.32692307692308</v>
      </c>
      <c r="G2206" s="2">
        <v>173.5</v>
      </c>
    </row>
    <row r="2207" spans="1:7" x14ac:dyDescent="0.35">
      <c r="A2207" s="2">
        <v>2168</v>
      </c>
      <c r="B2207" s="2">
        <v>146.10723909070441</v>
      </c>
      <c r="C2207" s="2">
        <v>41.992760909295583</v>
      </c>
      <c r="D2207" s="2">
        <v>1.3730510295892335</v>
      </c>
      <c r="F2207" s="2">
        <v>83.365384615384627</v>
      </c>
      <c r="G2207" s="2">
        <v>173.6</v>
      </c>
    </row>
    <row r="2208" spans="1:7" x14ac:dyDescent="0.35">
      <c r="A2208" s="2">
        <v>2169</v>
      </c>
      <c r="B2208" s="2">
        <v>50.974036763733778</v>
      </c>
      <c r="C2208" s="2">
        <v>-3.2740367637337755</v>
      </c>
      <c r="D2208" s="2">
        <v>-0.10705225024541193</v>
      </c>
      <c r="F2208" s="2">
        <v>83.40384615384616</v>
      </c>
      <c r="G2208" s="2">
        <v>173.6</v>
      </c>
    </row>
    <row r="2209" spans="1:7" x14ac:dyDescent="0.35">
      <c r="A2209" s="2">
        <v>2170</v>
      </c>
      <c r="B2209" s="2">
        <v>113.50173595939219</v>
      </c>
      <c r="C2209" s="2">
        <v>-0.20173595939219524</v>
      </c>
      <c r="D2209" s="2">
        <v>-6.5962266055078489E-3</v>
      </c>
      <c r="F2209" s="2">
        <v>83.442307692307708</v>
      </c>
      <c r="G2209" s="2">
        <v>173.8</v>
      </c>
    </row>
    <row r="2210" spans="1:7" x14ac:dyDescent="0.35">
      <c r="A2210" s="2">
        <v>2171</v>
      </c>
      <c r="B2210" s="2">
        <v>112.41567680008578</v>
      </c>
      <c r="C2210" s="2">
        <v>-27.815676800085782</v>
      </c>
      <c r="D2210" s="2">
        <v>-0.90949827641899161</v>
      </c>
      <c r="F2210" s="2">
        <v>83.480769230769241</v>
      </c>
      <c r="G2210" s="2">
        <v>174.2</v>
      </c>
    </row>
    <row r="2211" spans="1:7" x14ac:dyDescent="0.35">
      <c r="A2211" s="2">
        <v>2172</v>
      </c>
      <c r="B2211" s="2">
        <v>112.80380782235349</v>
      </c>
      <c r="C2211" s="2">
        <v>73.896192177646498</v>
      </c>
      <c r="D2211" s="2">
        <v>2.4162079500179119</v>
      </c>
      <c r="F2211" s="2">
        <v>83.519230769230774</v>
      </c>
      <c r="G2211" s="2">
        <v>174.2</v>
      </c>
    </row>
    <row r="2212" spans="1:7" x14ac:dyDescent="0.35">
      <c r="A2212" s="2">
        <v>2173</v>
      </c>
      <c r="B2212" s="2">
        <v>128.94613512182329</v>
      </c>
      <c r="C2212" s="2">
        <v>61.053864878176711</v>
      </c>
      <c r="D2212" s="2">
        <v>1.9962981765465608</v>
      </c>
      <c r="F2212" s="2">
        <v>83.557692307692321</v>
      </c>
      <c r="G2212" s="2">
        <v>174.6</v>
      </c>
    </row>
    <row r="2213" spans="1:7" x14ac:dyDescent="0.35">
      <c r="A2213" s="2">
        <v>2174</v>
      </c>
      <c r="B2213" s="2">
        <v>101.09381980397092</v>
      </c>
      <c r="C2213" s="2">
        <v>23.106180196029086</v>
      </c>
      <c r="D2213" s="2">
        <v>0.75551032656700567</v>
      </c>
      <c r="F2213" s="2">
        <v>83.596153846153854</v>
      </c>
      <c r="G2213" s="2">
        <v>174.6</v>
      </c>
    </row>
    <row r="2214" spans="1:7" x14ac:dyDescent="0.35">
      <c r="A2214" s="2">
        <v>2175</v>
      </c>
      <c r="B2214" s="2">
        <v>96.67268033622247</v>
      </c>
      <c r="C2214" s="2">
        <v>1.82731966377753</v>
      </c>
      <c r="D2214" s="2">
        <v>5.9748468340956186E-2</v>
      </c>
      <c r="F2214" s="2">
        <v>83.634615384615387</v>
      </c>
      <c r="G2214" s="2">
        <v>174.8</v>
      </c>
    </row>
    <row r="2215" spans="1:7" x14ac:dyDescent="0.35">
      <c r="A2215" s="2">
        <v>2176</v>
      </c>
      <c r="B2215" s="2">
        <v>106.59757749168418</v>
      </c>
      <c r="C2215" s="2">
        <v>-38.397577491684174</v>
      </c>
      <c r="D2215" s="2">
        <v>-1.2554981422290514</v>
      </c>
      <c r="F2215" s="2">
        <v>83.673076923076934</v>
      </c>
      <c r="G2215" s="2">
        <v>174.8</v>
      </c>
    </row>
    <row r="2216" spans="1:7" x14ac:dyDescent="0.35">
      <c r="A2216" s="2">
        <v>2177</v>
      </c>
      <c r="B2216" s="2">
        <v>106.26720642667979</v>
      </c>
      <c r="C2216" s="2">
        <v>-4.4672064266797946</v>
      </c>
      <c r="D2216" s="2">
        <v>-0.14606570872510949</v>
      </c>
      <c r="F2216" s="2">
        <v>83.711538461538467</v>
      </c>
      <c r="G2216" s="2">
        <v>174.9</v>
      </c>
    </row>
    <row r="2217" spans="1:7" x14ac:dyDescent="0.35">
      <c r="A2217" s="2">
        <v>2178</v>
      </c>
      <c r="B2217" s="2">
        <v>164.28115663426445</v>
      </c>
      <c r="C2217" s="2">
        <v>15.618843365735557</v>
      </c>
      <c r="D2217" s="2">
        <v>0.51069442684748489</v>
      </c>
      <c r="F2217" s="2">
        <v>83.750000000000014</v>
      </c>
      <c r="G2217" s="2">
        <v>175</v>
      </c>
    </row>
    <row r="2218" spans="1:7" x14ac:dyDescent="0.35">
      <c r="A2218" s="2">
        <v>2179</v>
      </c>
      <c r="B2218" s="2">
        <v>135.3560518407582</v>
      </c>
      <c r="C2218" s="2">
        <v>36.343948159241791</v>
      </c>
      <c r="D2218" s="2">
        <v>1.1883499526781118</v>
      </c>
      <c r="F2218" s="2">
        <v>83.788461538461547</v>
      </c>
      <c r="G2218" s="2">
        <v>175.2</v>
      </c>
    </row>
    <row r="2219" spans="1:7" x14ac:dyDescent="0.35">
      <c r="A2219" s="2">
        <v>2180</v>
      </c>
      <c r="B2219" s="2">
        <v>123.3318929145012</v>
      </c>
      <c r="C2219" s="2">
        <v>-31.631892914501194</v>
      </c>
      <c r="D2219" s="2">
        <v>-1.0342783421153436</v>
      </c>
      <c r="F2219" s="2">
        <v>83.82692307692308</v>
      </c>
      <c r="G2219" s="2">
        <v>175.2</v>
      </c>
    </row>
    <row r="2220" spans="1:7" x14ac:dyDescent="0.35">
      <c r="A2220" s="2">
        <v>2181</v>
      </c>
      <c r="B2220" s="2">
        <v>43.509425139392931</v>
      </c>
      <c r="C2220" s="2">
        <v>7.3905748606070674</v>
      </c>
      <c r="D2220" s="2">
        <v>0.24165204196817988</v>
      </c>
      <c r="F2220" s="2">
        <v>83.865384615384627</v>
      </c>
      <c r="G2220" s="2">
        <v>175.5</v>
      </c>
    </row>
    <row r="2221" spans="1:7" x14ac:dyDescent="0.35">
      <c r="A2221" s="2">
        <v>2182</v>
      </c>
      <c r="B2221" s="2">
        <v>122.23292902698572</v>
      </c>
      <c r="C2221" s="2">
        <v>17.967070973014273</v>
      </c>
      <c r="D2221" s="2">
        <v>0.58747519248583524</v>
      </c>
      <c r="F2221" s="2">
        <v>83.90384615384616</v>
      </c>
      <c r="G2221" s="2">
        <v>175.8</v>
      </c>
    </row>
    <row r="2222" spans="1:7" x14ac:dyDescent="0.35">
      <c r="A2222" s="2">
        <v>2183</v>
      </c>
      <c r="B2222" s="2">
        <v>146.84844729640105</v>
      </c>
      <c r="C2222" s="2">
        <v>26.351552703598941</v>
      </c>
      <c r="D2222" s="2">
        <v>0.86162533225916482</v>
      </c>
      <c r="F2222" s="2">
        <v>83.942307692307708</v>
      </c>
      <c r="G2222" s="2">
        <v>175.8</v>
      </c>
    </row>
    <row r="2223" spans="1:7" x14ac:dyDescent="0.35">
      <c r="A2223" s="2">
        <v>2184</v>
      </c>
      <c r="B2223" s="2">
        <v>100.67513242580448</v>
      </c>
      <c r="C2223" s="2">
        <v>49.124867574195534</v>
      </c>
      <c r="D2223" s="2">
        <v>1.6062518524770988</v>
      </c>
      <c r="F2223" s="2">
        <v>83.980769230769241</v>
      </c>
      <c r="G2223" s="2">
        <v>175.9</v>
      </c>
    </row>
    <row r="2224" spans="1:7" x14ac:dyDescent="0.35">
      <c r="A2224" s="2">
        <v>2185</v>
      </c>
      <c r="B2224" s="2">
        <v>118.82557243388888</v>
      </c>
      <c r="C2224" s="2">
        <v>-31.225572433888885</v>
      </c>
      <c r="D2224" s="2">
        <v>-1.0209927485471335</v>
      </c>
      <c r="F2224" s="2">
        <v>84.019230769230774</v>
      </c>
      <c r="G2224" s="2">
        <v>175.9</v>
      </c>
    </row>
    <row r="2225" spans="1:7" x14ac:dyDescent="0.35">
      <c r="A2225" s="2">
        <v>2186</v>
      </c>
      <c r="B2225" s="2">
        <v>94.958020185418761</v>
      </c>
      <c r="C2225" s="2">
        <v>7.6419798145812337</v>
      </c>
      <c r="D2225" s="2">
        <v>0.24987231192479639</v>
      </c>
      <c r="F2225" s="2">
        <v>84.057692307692321</v>
      </c>
      <c r="G2225" s="2">
        <v>176</v>
      </c>
    </row>
    <row r="2226" spans="1:7" x14ac:dyDescent="0.35">
      <c r="A2226" s="2">
        <v>2187</v>
      </c>
      <c r="B2226" s="2">
        <v>114.52343816558208</v>
      </c>
      <c r="C2226" s="2">
        <v>-35.523438165582078</v>
      </c>
      <c r="D2226" s="2">
        <v>-1.1615214692160174</v>
      </c>
      <c r="F2226" s="2">
        <v>84.096153846153854</v>
      </c>
      <c r="G2226" s="2">
        <v>176.1</v>
      </c>
    </row>
    <row r="2227" spans="1:7" x14ac:dyDescent="0.35">
      <c r="A2227" s="2">
        <v>2188</v>
      </c>
      <c r="B2227" s="2">
        <v>85.549738958734395</v>
      </c>
      <c r="C2227" s="2">
        <v>26.450261041265605</v>
      </c>
      <c r="D2227" s="2">
        <v>0.86485283104056199</v>
      </c>
      <c r="F2227" s="2">
        <v>84.134615384615387</v>
      </c>
      <c r="G2227" s="2">
        <v>176.4</v>
      </c>
    </row>
    <row r="2228" spans="1:7" x14ac:dyDescent="0.35">
      <c r="A2228" s="2">
        <v>2189</v>
      </c>
      <c r="B2228" s="2">
        <v>95.421357353941161</v>
      </c>
      <c r="C2228" s="2">
        <v>15.678642646058833</v>
      </c>
      <c r="D2228" s="2">
        <v>0.51264970346275485</v>
      </c>
      <c r="F2228" s="2">
        <v>84.173076923076934</v>
      </c>
      <c r="G2228" s="2">
        <v>176.5</v>
      </c>
    </row>
    <row r="2229" spans="1:7" x14ac:dyDescent="0.35">
      <c r="A2229" s="2">
        <v>2190</v>
      </c>
      <c r="B2229" s="2">
        <v>123.52391383453008</v>
      </c>
      <c r="C2229" s="2">
        <v>3.7760861654699198</v>
      </c>
      <c r="D2229" s="2">
        <v>0.12346792363843902</v>
      </c>
      <c r="F2229" s="2">
        <v>84.211538461538467</v>
      </c>
      <c r="G2229" s="2">
        <v>176.5</v>
      </c>
    </row>
    <row r="2230" spans="1:7" x14ac:dyDescent="0.35">
      <c r="A2230" s="2">
        <v>2191</v>
      </c>
      <c r="B2230" s="2">
        <v>120.9541490695718</v>
      </c>
      <c r="C2230" s="2">
        <v>10.145850930428196</v>
      </c>
      <c r="D2230" s="2">
        <v>0.33174220423786377</v>
      </c>
      <c r="F2230" s="2">
        <v>84.250000000000014</v>
      </c>
      <c r="G2230" s="2">
        <v>176.6</v>
      </c>
    </row>
    <row r="2231" spans="1:7" x14ac:dyDescent="0.35">
      <c r="A2231" s="2">
        <v>2192</v>
      </c>
      <c r="B2231" s="2">
        <v>135.47143722363086</v>
      </c>
      <c r="C2231" s="2">
        <v>25.828562776369154</v>
      </c>
      <c r="D2231" s="2">
        <v>0.84452495965926033</v>
      </c>
      <c r="F2231" s="2">
        <v>84.288461538461547</v>
      </c>
      <c r="G2231" s="2">
        <v>177.1</v>
      </c>
    </row>
    <row r="2232" spans="1:7" x14ac:dyDescent="0.35">
      <c r="A2232" s="2">
        <v>2193</v>
      </c>
      <c r="B2232" s="2">
        <v>148.3393611542273</v>
      </c>
      <c r="C2232" s="2">
        <v>14.460638845772706</v>
      </c>
      <c r="D2232" s="2">
        <v>0.4728242350769345</v>
      </c>
      <c r="F2232" s="2">
        <v>84.32692307692308</v>
      </c>
      <c r="G2232" s="2">
        <v>177.2</v>
      </c>
    </row>
    <row r="2233" spans="1:7" x14ac:dyDescent="0.35">
      <c r="A2233" s="2">
        <v>2194</v>
      </c>
      <c r="B2233" s="2">
        <v>80.492615734418465</v>
      </c>
      <c r="C2233" s="2">
        <v>5.4073842655815412</v>
      </c>
      <c r="D2233" s="2">
        <v>0.17680701083880943</v>
      </c>
      <c r="F2233" s="2">
        <v>84.365384615384627</v>
      </c>
      <c r="G2233" s="2">
        <v>177.4</v>
      </c>
    </row>
    <row r="2234" spans="1:7" x14ac:dyDescent="0.35">
      <c r="A2234" s="2">
        <v>2195</v>
      </c>
      <c r="B2234" s="2">
        <v>126.74519194975997</v>
      </c>
      <c r="C2234" s="2">
        <v>-13.145191949759976</v>
      </c>
      <c r="D2234" s="2">
        <v>-0.4298126379389996</v>
      </c>
      <c r="F2234" s="2">
        <v>84.40384615384616</v>
      </c>
      <c r="G2234" s="2">
        <v>177.4</v>
      </c>
    </row>
    <row r="2235" spans="1:7" x14ac:dyDescent="0.35">
      <c r="A2235" s="2">
        <v>2196</v>
      </c>
      <c r="B2235" s="2">
        <v>157.28255935333763</v>
      </c>
      <c r="C2235" s="2">
        <v>123.21744064666237</v>
      </c>
      <c r="D2235" s="2">
        <v>4.0288809328038067</v>
      </c>
      <c r="F2235" s="2">
        <v>84.442307692307708</v>
      </c>
      <c r="G2235" s="2">
        <v>177.5</v>
      </c>
    </row>
    <row r="2236" spans="1:7" x14ac:dyDescent="0.35">
      <c r="A2236" s="2">
        <v>2197</v>
      </c>
      <c r="B2236" s="2">
        <v>135.70056160193261</v>
      </c>
      <c r="C2236" s="2">
        <v>10.999438398067383</v>
      </c>
      <c r="D2236" s="2">
        <v>0.35965223267867086</v>
      </c>
      <c r="F2236" s="2">
        <v>84.480769230769241</v>
      </c>
      <c r="G2236" s="2">
        <v>177.8</v>
      </c>
    </row>
    <row r="2237" spans="1:7" x14ac:dyDescent="0.35">
      <c r="A2237" s="2">
        <v>2198</v>
      </c>
      <c r="B2237" s="2">
        <v>112.79581909447782</v>
      </c>
      <c r="C2237" s="2">
        <v>31.50418090552219</v>
      </c>
      <c r="D2237" s="2">
        <v>1.0301025008126414</v>
      </c>
      <c r="F2237" s="2">
        <v>84.519230769230774</v>
      </c>
      <c r="G2237" s="2">
        <v>177.8</v>
      </c>
    </row>
    <row r="2238" spans="1:7" x14ac:dyDescent="0.35">
      <c r="A2238" s="2">
        <v>2199</v>
      </c>
      <c r="B2238" s="2">
        <v>99.555149453966948</v>
      </c>
      <c r="C2238" s="2">
        <v>-19.255149453966951</v>
      </c>
      <c r="D2238" s="2">
        <v>-0.62959191561066097</v>
      </c>
      <c r="F2238" s="2">
        <v>84.557692307692321</v>
      </c>
      <c r="G2238" s="2">
        <v>177.9</v>
      </c>
    </row>
    <row r="2239" spans="1:7" x14ac:dyDescent="0.35">
      <c r="A2239" s="2">
        <v>2200</v>
      </c>
      <c r="B2239" s="2">
        <v>142.510126177232</v>
      </c>
      <c r="C2239" s="2">
        <v>6.7898738227680155</v>
      </c>
      <c r="D2239" s="2">
        <v>0.22201072378331974</v>
      </c>
      <c r="F2239" s="2">
        <v>84.596153846153854</v>
      </c>
      <c r="G2239" s="2">
        <v>178.1</v>
      </c>
    </row>
    <row r="2240" spans="1:7" x14ac:dyDescent="0.35">
      <c r="A2240" s="2">
        <v>2201</v>
      </c>
      <c r="B2240" s="2">
        <v>145.34369093899559</v>
      </c>
      <c r="C2240" s="2">
        <v>21.256309061004401</v>
      </c>
      <c r="D2240" s="2">
        <v>0.69502448539930106</v>
      </c>
      <c r="F2240" s="2">
        <v>84.634615384615387</v>
      </c>
      <c r="G2240" s="2">
        <v>178.3</v>
      </c>
    </row>
    <row r="2241" spans="1:7" x14ac:dyDescent="0.35">
      <c r="A2241" s="2">
        <v>2202</v>
      </c>
      <c r="B2241" s="2">
        <v>69.059952445472803</v>
      </c>
      <c r="C2241" s="2">
        <v>-10.459952445472801</v>
      </c>
      <c r="D2241" s="2">
        <v>-0.34201248414537194</v>
      </c>
      <c r="F2241" s="2">
        <v>84.673076923076934</v>
      </c>
      <c r="G2241" s="2">
        <v>178.3</v>
      </c>
    </row>
    <row r="2242" spans="1:7" x14ac:dyDescent="0.35">
      <c r="A2242" s="2">
        <v>2203</v>
      </c>
      <c r="B2242" s="2">
        <v>135.63338715632332</v>
      </c>
      <c r="C2242" s="2">
        <v>55.166612843676688</v>
      </c>
      <c r="D2242" s="2">
        <v>1.803800772413455</v>
      </c>
      <c r="F2242" s="2">
        <v>84.711538461538467</v>
      </c>
      <c r="G2242" s="2">
        <v>178.4</v>
      </c>
    </row>
    <row r="2243" spans="1:7" x14ac:dyDescent="0.35">
      <c r="A2243" s="2">
        <v>2204</v>
      </c>
      <c r="B2243" s="2">
        <v>111.25954319916272</v>
      </c>
      <c r="C2243" s="2">
        <v>-30.959543199162724</v>
      </c>
      <c r="D2243" s="2">
        <v>-1.0122943037025427</v>
      </c>
      <c r="F2243" s="2">
        <v>84.750000000000014</v>
      </c>
      <c r="G2243" s="2">
        <v>178.5</v>
      </c>
    </row>
    <row r="2244" spans="1:7" x14ac:dyDescent="0.35">
      <c r="A2244" s="2">
        <v>2205</v>
      </c>
      <c r="B2244" s="2">
        <v>134.85169438672099</v>
      </c>
      <c r="C2244" s="2">
        <v>2.2483056132790011</v>
      </c>
      <c r="D2244" s="2">
        <v>7.3513583539124572E-2</v>
      </c>
      <c r="F2244" s="2">
        <v>84.788461538461547</v>
      </c>
      <c r="G2244" s="2">
        <v>178.9</v>
      </c>
    </row>
    <row r="2245" spans="1:7" x14ac:dyDescent="0.35">
      <c r="A2245" s="2">
        <v>2206</v>
      </c>
      <c r="B2245" s="2">
        <v>105.81558259040398</v>
      </c>
      <c r="C2245" s="2">
        <v>-28.01558259040398</v>
      </c>
      <c r="D2245" s="2">
        <v>-0.91603466138806111</v>
      </c>
      <c r="F2245" s="2">
        <v>84.82692307692308</v>
      </c>
      <c r="G2245" s="2">
        <v>178.9</v>
      </c>
    </row>
    <row r="2246" spans="1:7" x14ac:dyDescent="0.35">
      <c r="A2246" s="2">
        <v>2207</v>
      </c>
      <c r="B2246" s="2">
        <v>102.91908921366343</v>
      </c>
      <c r="C2246" s="2">
        <v>15.580910786336574</v>
      </c>
      <c r="D2246" s="2">
        <v>0.50945413289988639</v>
      </c>
      <c r="F2246" s="2">
        <v>84.865384615384627</v>
      </c>
      <c r="G2246" s="2">
        <v>179</v>
      </c>
    </row>
    <row r="2247" spans="1:7" x14ac:dyDescent="0.35">
      <c r="A2247" s="2">
        <v>2208</v>
      </c>
      <c r="B2247" s="2">
        <v>128.54612329388561</v>
      </c>
      <c r="C2247" s="2">
        <v>53.353876706114391</v>
      </c>
      <c r="D2247" s="2">
        <v>1.744529146396063</v>
      </c>
      <c r="F2247" s="2">
        <v>84.90384615384616</v>
      </c>
      <c r="G2247" s="2">
        <v>179</v>
      </c>
    </row>
    <row r="2248" spans="1:7" x14ac:dyDescent="0.35">
      <c r="A2248" s="2">
        <v>2209</v>
      </c>
      <c r="B2248" s="2">
        <v>160.06037438681608</v>
      </c>
      <c r="C2248" s="2">
        <v>11.939625613183921</v>
      </c>
      <c r="D2248" s="2">
        <v>0.39039384136953059</v>
      </c>
      <c r="F2248" s="2">
        <v>84.942307692307708</v>
      </c>
      <c r="G2248" s="2">
        <v>179.4</v>
      </c>
    </row>
    <row r="2249" spans="1:7" x14ac:dyDescent="0.35">
      <c r="A2249" s="2">
        <v>2210</v>
      </c>
      <c r="B2249" s="2">
        <v>117.51311153197783</v>
      </c>
      <c r="C2249" s="2">
        <v>9.8868884680221782</v>
      </c>
      <c r="D2249" s="2">
        <v>0.32327482395773466</v>
      </c>
      <c r="F2249" s="2">
        <v>84.980769230769241</v>
      </c>
      <c r="G2249" s="2">
        <v>179.6</v>
      </c>
    </row>
    <row r="2250" spans="1:7" x14ac:dyDescent="0.35">
      <c r="A2250" s="2">
        <v>2211</v>
      </c>
      <c r="B2250" s="2">
        <v>121.65895265248955</v>
      </c>
      <c r="C2250" s="2">
        <v>50.74104734751046</v>
      </c>
      <c r="D2250" s="2">
        <v>1.6590966108044831</v>
      </c>
      <c r="F2250" s="2">
        <v>85.019230769230774</v>
      </c>
      <c r="G2250" s="2">
        <v>179.9</v>
      </c>
    </row>
    <row r="2251" spans="1:7" x14ac:dyDescent="0.35">
      <c r="A2251" s="2">
        <v>2212</v>
      </c>
      <c r="B2251" s="2">
        <v>117.42150542895635</v>
      </c>
      <c r="C2251" s="2">
        <v>84.87849457104366</v>
      </c>
      <c r="D2251" s="2">
        <v>2.7752998811506493</v>
      </c>
      <c r="F2251" s="2">
        <v>85.057692307692321</v>
      </c>
      <c r="G2251" s="2">
        <v>179.9</v>
      </c>
    </row>
    <row r="2252" spans="1:7" x14ac:dyDescent="0.35">
      <c r="A2252" s="2">
        <v>2213</v>
      </c>
      <c r="B2252" s="2">
        <v>126.8972127694569</v>
      </c>
      <c r="C2252" s="2">
        <v>27.902787230543112</v>
      </c>
      <c r="D2252" s="2">
        <v>0.91234655463736714</v>
      </c>
      <c r="F2252" s="2">
        <v>85.096153846153854</v>
      </c>
      <c r="G2252" s="2">
        <v>180.1</v>
      </c>
    </row>
    <row r="2253" spans="1:7" x14ac:dyDescent="0.35">
      <c r="A2253" s="2">
        <v>2214</v>
      </c>
      <c r="B2253" s="2">
        <v>113.76438194126824</v>
      </c>
      <c r="C2253" s="2">
        <v>3.5618058731756719E-2</v>
      </c>
      <c r="D2253" s="2">
        <v>1.1646153087967734E-3</v>
      </c>
      <c r="F2253" s="2">
        <v>85.134615384615387</v>
      </c>
      <c r="G2253" s="2">
        <v>180.4</v>
      </c>
    </row>
    <row r="2254" spans="1:7" x14ac:dyDescent="0.35">
      <c r="A2254" s="2">
        <v>2215</v>
      </c>
      <c r="B2254" s="2">
        <v>151.57338166628423</v>
      </c>
      <c r="C2254" s="2">
        <v>44.52661833371576</v>
      </c>
      <c r="D2254" s="2">
        <v>1.4559013940353185</v>
      </c>
      <c r="F2254" s="2">
        <v>85.173076923076934</v>
      </c>
      <c r="G2254" s="2">
        <v>180.4</v>
      </c>
    </row>
    <row r="2255" spans="1:7" x14ac:dyDescent="0.35">
      <c r="A2255" s="2">
        <v>2216</v>
      </c>
      <c r="B2255" s="2">
        <v>154.69702342918077</v>
      </c>
      <c r="C2255" s="2">
        <v>-2.3970234291807628</v>
      </c>
      <c r="D2255" s="2">
        <v>-7.8376258576930299E-2</v>
      </c>
      <c r="F2255" s="2">
        <v>85.211538461538467</v>
      </c>
      <c r="G2255" s="2">
        <v>180.5</v>
      </c>
    </row>
    <row r="2256" spans="1:7" x14ac:dyDescent="0.35">
      <c r="A2256" s="2">
        <v>2217</v>
      </c>
      <c r="B2256" s="2">
        <v>107.41055421081526</v>
      </c>
      <c r="C2256" s="2">
        <v>90.389445789184748</v>
      </c>
      <c r="D2256" s="2">
        <v>2.9554932544901398</v>
      </c>
      <c r="F2256" s="2">
        <v>85.250000000000014</v>
      </c>
      <c r="G2256" s="2">
        <v>180.6</v>
      </c>
    </row>
    <row r="2257" spans="1:7" x14ac:dyDescent="0.35">
      <c r="A2257" s="2">
        <v>2218</v>
      </c>
      <c r="B2257" s="2">
        <v>102.89356142861949</v>
      </c>
      <c r="C2257" s="2">
        <v>9.6064385713805081</v>
      </c>
      <c r="D2257" s="2">
        <v>0.31410486201682308</v>
      </c>
      <c r="F2257" s="2">
        <v>85.288461538461547</v>
      </c>
      <c r="G2257" s="2">
        <v>180.7</v>
      </c>
    </row>
    <row r="2258" spans="1:7" x14ac:dyDescent="0.35">
      <c r="A2258" s="2">
        <v>2219</v>
      </c>
      <c r="B2258" s="2">
        <v>141.19281810050023</v>
      </c>
      <c r="C2258" s="2">
        <v>-28.692818100500233</v>
      </c>
      <c r="D2258" s="2">
        <v>-0.93817845222907281</v>
      </c>
      <c r="F2258" s="2">
        <v>85.32692307692308</v>
      </c>
      <c r="G2258" s="2">
        <v>180.7</v>
      </c>
    </row>
    <row r="2259" spans="1:7" x14ac:dyDescent="0.35">
      <c r="A2259" s="2">
        <v>2220</v>
      </c>
      <c r="B2259" s="2">
        <v>83.189595566655242</v>
      </c>
      <c r="C2259" s="2">
        <v>26.310404433344758</v>
      </c>
      <c r="D2259" s="2">
        <v>0.86027989381656378</v>
      </c>
      <c r="F2259" s="2">
        <v>85.365384615384627</v>
      </c>
      <c r="G2259" s="2">
        <v>180.9</v>
      </c>
    </row>
    <row r="2260" spans="1:7" x14ac:dyDescent="0.35">
      <c r="A2260" s="2">
        <v>2221</v>
      </c>
      <c r="B2260" s="2">
        <v>104.61442633125171</v>
      </c>
      <c r="C2260" s="2">
        <v>19.285573668748299</v>
      </c>
      <c r="D2260" s="2">
        <v>0.6305867061061039</v>
      </c>
      <c r="F2260" s="2">
        <v>85.40384615384616</v>
      </c>
      <c r="G2260" s="2">
        <v>181.3</v>
      </c>
    </row>
    <row r="2261" spans="1:7" x14ac:dyDescent="0.35">
      <c r="A2261" s="2">
        <v>2222</v>
      </c>
      <c r="B2261" s="2">
        <v>47.214095561229172</v>
      </c>
      <c r="C2261" s="2">
        <v>12.185904438770827</v>
      </c>
      <c r="D2261" s="2">
        <v>0.39844650063069564</v>
      </c>
      <c r="F2261" s="2">
        <v>85.442307692307708</v>
      </c>
      <c r="G2261" s="2">
        <v>181.4</v>
      </c>
    </row>
    <row r="2262" spans="1:7" x14ac:dyDescent="0.35">
      <c r="A2262" s="2">
        <v>2223</v>
      </c>
      <c r="B2262" s="2">
        <v>121.5573485115205</v>
      </c>
      <c r="C2262" s="2">
        <v>-2.3573485115204988</v>
      </c>
      <c r="D2262" s="2">
        <v>-7.7078994825686101E-2</v>
      </c>
      <c r="F2262" s="2">
        <v>85.480769230769241</v>
      </c>
      <c r="G2262" s="2">
        <v>181.5</v>
      </c>
    </row>
    <row r="2263" spans="1:7" x14ac:dyDescent="0.35">
      <c r="A2263" s="2">
        <v>2224</v>
      </c>
      <c r="B2263" s="2">
        <v>95.46400598986375</v>
      </c>
      <c r="C2263" s="2">
        <v>43.235994010136238</v>
      </c>
      <c r="D2263" s="2">
        <v>1.4137014286619654</v>
      </c>
      <c r="F2263" s="2">
        <v>85.519230769230774</v>
      </c>
      <c r="G2263" s="2">
        <v>181.6</v>
      </c>
    </row>
    <row r="2264" spans="1:7" x14ac:dyDescent="0.35">
      <c r="A2264" s="2">
        <v>2225</v>
      </c>
      <c r="B2264" s="2">
        <v>152.68368730159349</v>
      </c>
      <c r="C2264" s="2">
        <v>34.9163126984065</v>
      </c>
      <c r="D2264" s="2">
        <v>1.141670089365193</v>
      </c>
      <c r="F2264" s="2">
        <v>85.557692307692321</v>
      </c>
      <c r="G2264" s="2">
        <v>181.9</v>
      </c>
    </row>
    <row r="2265" spans="1:7" x14ac:dyDescent="0.35">
      <c r="A2265" s="2">
        <v>2226</v>
      </c>
      <c r="B2265" s="2">
        <v>135.31882487218672</v>
      </c>
      <c r="C2265" s="2">
        <v>-31.018824872186727</v>
      </c>
      <c r="D2265" s="2">
        <v>-1.0142326559427586</v>
      </c>
      <c r="F2265" s="2">
        <v>85.596153846153854</v>
      </c>
      <c r="G2265" s="2">
        <v>181.9</v>
      </c>
    </row>
    <row r="2266" spans="1:7" x14ac:dyDescent="0.35">
      <c r="A2266" s="2">
        <v>2227</v>
      </c>
      <c r="B2266" s="2">
        <v>106.66624327935725</v>
      </c>
      <c r="C2266" s="2">
        <v>-0.16624327935724637</v>
      </c>
      <c r="D2266" s="2">
        <v>-5.4357108449430286E-3</v>
      </c>
      <c r="F2266" s="2">
        <v>85.634615384615387</v>
      </c>
      <c r="G2266" s="2">
        <v>182.1</v>
      </c>
    </row>
    <row r="2267" spans="1:7" x14ac:dyDescent="0.35">
      <c r="A2267" s="2">
        <v>2228</v>
      </c>
      <c r="B2267" s="2">
        <v>113.26631291476076</v>
      </c>
      <c r="C2267" s="2">
        <v>-5.9663129147607634</v>
      </c>
      <c r="D2267" s="2">
        <v>-0.19508248357755401</v>
      </c>
      <c r="F2267" s="2">
        <v>85.673076923076934</v>
      </c>
      <c r="G2267" s="2">
        <v>182.1</v>
      </c>
    </row>
    <row r="2268" spans="1:7" x14ac:dyDescent="0.35">
      <c r="A2268" s="2">
        <v>2229</v>
      </c>
      <c r="B2268" s="2">
        <v>114.4719805848686</v>
      </c>
      <c r="C2268" s="2">
        <v>-18.271980584868601</v>
      </c>
      <c r="D2268" s="2">
        <v>-0.59744492173018127</v>
      </c>
      <c r="F2268" s="2">
        <v>85.711538461538467</v>
      </c>
      <c r="G2268" s="2">
        <v>182.1</v>
      </c>
    </row>
    <row r="2269" spans="1:7" x14ac:dyDescent="0.35">
      <c r="A2269" s="2">
        <v>2230</v>
      </c>
      <c r="B2269" s="2">
        <v>144.43065873621111</v>
      </c>
      <c r="C2269" s="2">
        <v>17.069341263788885</v>
      </c>
      <c r="D2269" s="2">
        <v>0.55812183074314725</v>
      </c>
      <c r="F2269" s="2">
        <v>85.750000000000014</v>
      </c>
      <c r="G2269" s="2">
        <v>182.3</v>
      </c>
    </row>
    <row r="2270" spans="1:7" x14ac:dyDescent="0.35">
      <c r="A2270" s="2">
        <v>2231</v>
      </c>
      <c r="B2270" s="2">
        <v>138.02508173031885</v>
      </c>
      <c r="C2270" s="2">
        <v>17.87491826968116</v>
      </c>
      <c r="D2270" s="2">
        <v>0.58446204542307678</v>
      </c>
      <c r="F2270" s="2">
        <v>85.788461538461547</v>
      </c>
      <c r="G2270" s="2">
        <v>182.3</v>
      </c>
    </row>
    <row r="2271" spans="1:7" x14ac:dyDescent="0.35">
      <c r="A2271" s="2">
        <v>2232</v>
      </c>
      <c r="B2271" s="2">
        <v>154.07108219832992</v>
      </c>
      <c r="C2271" s="2">
        <v>40.328917801670087</v>
      </c>
      <c r="D2271" s="2">
        <v>1.318647807640223</v>
      </c>
      <c r="F2271" s="2">
        <v>85.82692307692308</v>
      </c>
      <c r="G2271" s="2">
        <v>182.4</v>
      </c>
    </row>
    <row r="2272" spans="1:7" x14ac:dyDescent="0.35">
      <c r="A2272" s="2">
        <v>2233</v>
      </c>
      <c r="B2272" s="2">
        <v>116.3914690080202</v>
      </c>
      <c r="C2272" s="2">
        <v>21.308530991979794</v>
      </c>
      <c r="D2272" s="2">
        <v>0.69673200294614157</v>
      </c>
      <c r="F2272" s="2">
        <v>85.865384615384627</v>
      </c>
      <c r="G2272" s="2">
        <v>183</v>
      </c>
    </row>
    <row r="2273" spans="1:7" x14ac:dyDescent="0.35">
      <c r="A2273" s="2">
        <v>2234</v>
      </c>
      <c r="B2273" s="2">
        <v>131.99960165847435</v>
      </c>
      <c r="C2273" s="2">
        <v>25.000398341525653</v>
      </c>
      <c r="D2273" s="2">
        <v>0.81744619643177885</v>
      </c>
      <c r="F2273" s="2">
        <v>85.90384615384616</v>
      </c>
      <c r="G2273" s="2">
        <v>183.1</v>
      </c>
    </row>
    <row r="2274" spans="1:7" x14ac:dyDescent="0.35">
      <c r="A2274" s="2">
        <v>2235</v>
      </c>
      <c r="B2274" s="2">
        <v>89.874298159798315</v>
      </c>
      <c r="C2274" s="2">
        <v>20.325701840201688</v>
      </c>
      <c r="D2274" s="2">
        <v>0.66459611691392495</v>
      </c>
      <c r="F2274" s="2">
        <v>85.942307692307708</v>
      </c>
      <c r="G2274" s="2">
        <v>183.1</v>
      </c>
    </row>
    <row r="2275" spans="1:7" x14ac:dyDescent="0.35">
      <c r="A2275" s="2">
        <v>2236</v>
      </c>
      <c r="B2275" s="2">
        <v>134.68778812745859</v>
      </c>
      <c r="C2275" s="2">
        <v>3.0122118725413998</v>
      </c>
      <c r="D2275" s="2">
        <v>9.849127619561561E-2</v>
      </c>
      <c r="F2275" s="2">
        <v>85.980769230769241</v>
      </c>
      <c r="G2275" s="2">
        <v>183.3</v>
      </c>
    </row>
    <row r="2276" spans="1:7" x14ac:dyDescent="0.35">
      <c r="A2276" s="2">
        <v>2237</v>
      </c>
      <c r="B2276" s="2">
        <v>119.90584320541504</v>
      </c>
      <c r="C2276" s="2">
        <v>8.7941567945849499</v>
      </c>
      <c r="D2276" s="2">
        <v>0.28754541925108612</v>
      </c>
      <c r="F2276" s="2">
        <v>86.019230769230774</v>
      </c>
      <c r="G2276" s="2">
        <v>183.5</v>
      </c>
    </row>
    <row r="2277" spans="1:7" x14ac:dyDescent="0.35">
      <c r="A2277" s="2">
        <v>2238</v>
      </c>
      <c r="B2277" s="2">
        <v>149.82919826442958</v>
      </c>
      <c r="C2277" s="2">
        <v>-19.62919826442959</v>
      </c>
      <c r="D2277" s="2">
        <v>-0.64182231183137406</v>
      </c>
      <c r="F2277" s="2">
        <v>86.057692307692321</v>
      </c>
      <c r="G2277" s="2">
        <v>183.7</v>
      </c>
    </row>
    <row r="2278" spans="1:7" x14ac:dyDescent="0.35">
      <c r="A2278" s="2">
        <v>2239</v>
      </c>
      <c r="B2278" s="2">
        <v>181.57345105131077</v>
      </c>
      <c r="C2278" s="2">
        <v>47.526548948689225</v>
      </c>
      <c r="D2278" s="2">
        <v>1.553991105937871</v>
      </c>
      <c r="F2278" s="2">
        <v>86.096153846153854</v>
      </c>
      <c r="G2278" s="2">
        <v>183.7</v>
      </c>
    </row>
    <row r="2279" spans="1:7" x14ac:dyDescent="0.35">
      <c r="A2279" s="2">
        <v>2240</v>
      </c>
      <c r="B2279" s="2">
        <v>79.54458048434897</v>
      </c>
      <c r="C2279" s="2">
        <v>72.95541951565103</v>
      </c>
      <c r="D2279" s="2">
        <v>2.3854471987790875</v>
      </c>
      <c r="F2279" s="2">
        <v>86.134615384615387</v>
      </c>
      <c r="G2279" s="2">
        <v>183.8</v>
      </c>
    </row>
    <row r="2280" spans="1:7" x14ac:dyDescent="0.35">
      <c r="A2280" s="2">
        <v>2241</v>
      </c>
      <c r="B2280" s="2">
        <v>131.74063548471418</v>
      </c>
      <c r="C2280" s="2">
        <v>12.65936451528583</v>
      </c>
      <c r="D2280" s="2">
        <v>0.41392737951199871</v>
      </c>
      <c r="F2280" s="2">
        <v>86.173076923076934</v>
      </c>
      <c r="G2280" s="2">
        <v>184</v>
      </c>
    </row>
    <row r="2281" spans="1:7" x14ac:dyDescent="0.35">
      <c r="A2281" s="2">
        <v>2242</v>
      </c>
      <c r="B2281" s="2">
        <v>122.82561895843946</v>
      </c>
      <c r="C2281" s="2">
        <v>-29.62561895843946</v>
      </c>
      <c r="D2281" s="2">
        <v>-0.9686785467849337</v>
      </c>
      <c r="F2281" s="2">
        <v>86.211538461538467</v>
      </c>
      <c r="G2281" s="2">
        <v>184</v>
      </c>
    </row>
    <row r="2282" spans="1:7" x14ac:dyDescent="0.35">
      <c r="A2282" s="2">
        <v>2243</v>
      </c>
      <c r="B2282" s="2">
        <v>105.53714619877894</v>
      </c>
      <c r="C2282" s="2">
        <v>8.4628538012210583</v>
      </c>
      <c r="D2282" s="2">
        <v>0.27671269698433965</v>
      </c>
      <c r="F2282" s="2">
        <v>86.250000000000014</v>
      </c>
      <c r="G2282" s="2">
        <v>184.2</v>
      </c>
    </row>
    <row r="2283" spans="1:7" x14ac:dyDescent="0.35">
      <c r="A2283" s="2">
        <v>2244</v>
      </c>
      <c r="B2283" s="2">
        <v>60.767584156673387</v>
      </c>
      <c r="C2283" s="2">
        <v>21.732415843326613</v>
      </c>
      <c r="D2283" s="2">
        <v>0.71059190448550891</v>
      </c>
      <c r="F2283" s="2">
        <v>86.288461538461547</v>
      </c>
      <c r="G2283" s="2">
        <v>184.3</v>
      </c>
    </row>
    <row r="2284" spans="1:7" x14ac:dyDescent="0.35">
      <c r="A2284" s="2">
        <v>2245</v>
      </c>
      <c r="B2284" s="2">
        <v>135.62378405629767</v>
      </c>
      <c r="C2284" s="2">
        <v>19.876215943702334</v>
      </c>
      <c r="D2284" s="2">
        <v>0.64989912963301344</v>
      </c>
      <c r="F2284" s="2">
        <v>86.32692307692308</v>
      </c>
      <c r="G2284" s="2">
        <v>184.6</v>
      </c>
    </row>
    <row r="2285" spans="1:7" x14ac:dyDescent="0.35">
      <c r="A2285" s="2">
        <v>2246</v>
      </c>
      <c r="B2285" s="2">
        <v>127.96872082119961</v>
      </c>
      <c r="C2285" s="2">
        <v>10.131279178800384</v>
      </c>
      <c r="D2285" s="2">
        <v>0.33126574691183314</v>
      </c>
      <c r="F2285" s="2">
        <v>86.365384615384627</v>
      </c>
      <c r="G2285" s="2">
        <v>184.6</v>
      </c>
    </row>
    <row r="2286" spans="1:7" x14ac:dyDescent="0.35">
      <c r="A2286" s="2">
        <v>2247</v>
      </c>
      <c r="B2286" s="2">
        <v>128.76577470718581</v>
      </c>
      <c r="C2286" s="2">
        <v>44.734225292814187</v>
      </c>
      <c r="D2286" s="2">
        <v>1.4626895866372696</v>
      </c>
      <c r="F2286" s="2">
        <v>86.40384615384616</v>
      </c>
      <c r="G2286" s="2">
        <v>184.6</v>
      </c>
    </row>
    <row r="2287" spans="1:7" x14ac:dyDescent="0.35">
      <c r="A2287" s="2">
        <v>2248</v>
      </c>
      <c r="B2287" s="2">
        <v>69.928399965206495</v>
      </c>
      <c r="C2287" s="2">
        <v>11.971600034793511</v>
      </c>
      <c r="D2287" s="2">
        <v>0.39143931948435134</v>
      </c>
      <c r="F2287" s="2">
        <v>86.442307692307708</v>
      </c>
      <c r="G2287" s="2">
        <v>184.8</v>
      </c>
    </row>
    <row r="2288" spans="1:7" x14ac:dyDescent="0.35">
      <c r="A2288" s="2">
        <v>2249</v>
      </c>
      <c r="B2288" s="2">
        <v>113.52948280922186</v>
      </c>
      <c r="C2288" s="2">
        <v>-29.129482809221855</v>
      </c>
      <c r="D2288" s="2">
        <v>-0.95245622094236515</v>
      </c>
      <c r="F2288" s="2">
        <v>86.480769230769241</v>
      </c>
      <c r="G2288" s="2">
        <v>184.9</v>
      </c>
    </row>
    <row r="2289" spans="1:7" x14ac:dyDescent="0.35">
      <c r="A2289" s="2">
        <v>2250</v>
      </c>
      <c r="B2289" s="2">
        <v>153.44607101282054</v>
      </c>
      <c r="C2289" s="2">
        <v>52.153928987179455</v>
      </c>
      <c r="D2289" s="2">
        <v>1.7052940636041585</v>
      </c>
      <c r="F2289" s="2">
        <v>86.519230769230774</v>
      </c>
      <c r="G2289" s="2">
        <v>185.1</v>
      </c>
    </row>
    <row r="2290" spans="1:7" x14ac:dyDescent="0.35">
      <c r="A2290" s="2">
        <v>2251</v>
      </c>
      <c r="B2290" s="2">
        <v>149.02228344161583</v>
      </c>
      <c r="C2290" s="2">
        <v>-5.6222834416158207</v>
      </c>
      <c r="D2290" s="2">
        <v>-0.1838336394415129</v>
      </c>
      <c r="F2290" s="2">
        <v>86.557692307692321</v>
      </c>
      <c r="G2290" s="2">
        <v>185.2</v>
      </c>
    </row>
    <row r="2291" spans="1:7" x14ac:dyDescent="0.35">
      <c r="A2291" s="2">
        <v>2252</v>
      </c>
      <c r="B2291" s="2">
        <v>136.90720228677827</v>
      </c>
      <c r="C2291" s="2">
        <v>31.192797713221722</v>
      </c>
      <c r="D2291" s="2">
        <v>1.0199211027924342</v>
      </c>
      <c r="F2291" s="2">
        <v>86.596153846153854</v>
      </c>
      <c r="G2291" s="2">
        <v>185.2</v>
      </c>
    </row>
    <row r="2292" spans="1:7" x14ac:dyDescent="0.35">
      <c r="A2292" s="2">
        <v>2253</v>
      </c>
      <c r="B2292" s="2">
        <v>162.54553659030319</v>
      </c>
      <c r="C2292" s="2">
        <v>63.85446340969682</v>
      </c>
      <c r="D2292" s="2">
        <v>2.0878702621609309</v>
      </c>
      <c r="F2292" s="2">
        <v>86.634615384615387</v>
      </c>
      <c r="G2292" s="2">
        <v>185.4</v>
      </c>
    </row>
    <row r="2293" spans="1:7" x14ac:dyDescent="0.35">
      <c r="A2293" s="2">
        <v>2254</v>
      </c>
      <c r="B2293" s="2">
        <v>130.90864375368318</v>
      </c>
      <c r="C2293" s="2">
        <v>23.991356246316826</v>
      </c>
      <c r="D2293" s="2">
        <v>0.78445321722000561</v>
      </c>
      <c r="F2293" s="2">
        <v>86.673076923076934</v>
      </c>
      <c r="G2293" s="2">
        <v>185.6</v>
      </c>
    </row>
    <row r="2294" spans="1:7" x14ac:dyDescent="0.35">
      <c r="A2294" s="2">
        <v>2255</v>
      </c>
      <c r="B2294" s="2">
        <v>103.79773038305686</v>
      </c>
      <c r="C2294" s="2">
        <v>-3.7977303830568587</v>
      </c>
      <c r="D2294" s="2">
        <v>-0.12417563169570613</v>
      </c>
      <c r="F2294" s="2">
        <v>86.711538461538467</v>
      </c>
      <c r="G2294" s="2">
        <v>185.7</v>
      </c>
    </row>
    <row r="2295" spans="1:7" x14ac:dyDescent="0.35">
      <c r="A2295" s="2">
        <v>2256</v>
      </c>
      <c r="B2295" s="2">
        <v>96.640903611742729</v>
      </c>
      <c r="C2295" s="2">
        <v>26.759096388257277</v>
      </c>
      <c r="D2295" s="2">
        <v>0.8749509213298956</v>
      </c>
      <c r="F2295" s="2">
        <v>86.750000000000014</v>
      </c>
      <c r="G2295" s="2">
        <v>185.7</v>
      </c>
    </row>
    <row r="2296" spans="1:7" x14ac:dyDescent="0.35">
      <c r="A2296" s="2">
        <v>2257</v>
      </c>
      <c r="B2296" s="2">
        <v>132.10937008641645</v>
      </c>
      <c r="C2296" s="2">
        <v>49.390629913583552</v>
      </c>
      <c r="D2296" s="2">
        <v>1.6149415705575785</v>
      </c>
      <c r="F2296" s="2">
        <v>86.788461538461547</v>
      </c>
      <c r="G2296" s="2">
        <v>186.1</v>
      </c>
    </row>
    <row r="2297" spans="1:7" x14ac:dyDescent="0.35">
      <c r="A2297" s="2">
        <v>2258</v>
      </c>
      <c r="B2297" s="2">
        <v>138.10422299710078</v>
      </c>
      <c r="C2297" s="2">
        <v>58.095777002899212</v>
      </c>
      <c r="D2297" s="2">
        <v>1.8995766103809479</v>
      </c>
      <c r="F2297" s="2">
        <v>86.82692307692308</v>
      </c>
      <c r="G2297" s="2">
        <v>186.2</v>
      </c>
    </row>
    <row r="2298" spans="1:7" x14ac:dyDescent="0.35">
      <c r="A2298" s="2">
        <v>2259</v>
      </c>
      <c r="B2298" s="2">
        <v>139.53779479379352</v>
      </c>
      <c r="C2298" s="2">
        <v>-22.137794793793518</v>
      </c>
      <c r="D2298" s="2">
        <v>-0.72384671253479749</v>
      </c>
      <c r="F2298" s="2">
        <v>86.865384615384627</v>
      </c>
      <c r="G2298" s="2">
        <v>186.5</v>
      </c>
    </row>
    <row r="2299" spans="1:7" x14ac:dyDescent="0.35">
      <c r="A2299" s="2">
        <v>2260</v>
      </c>
      <c r="B2299" s="2">
        <v>78.054468335684106</v>
      </c>
      <c r="C2299" s="2">
        <v>14.245531664315891</v>
      </c>
      <c r="D2299" s="2">
        <v>0.46579080525293975</v>
      </c>
      <c r="F2299" s="2">
        <v>86.90384615384616</v>
      </c>
      <c r="G2299" s="2">
        <v>186.5</v>
      </c>
    </row>
    <row r="2300" spans="1:7" x14ac:dyDescent="0.35">
      <c r="A2300" s="2">
        <v>2261</v>
      </c>
      <c r="B2300" s="2">
        <v>106.41879271968193</v>
      </c>
      <c r="C2300" s="2">
        <v>-10.618792719681934</v>
      </c>
      <c r="D2300" s="2">
        <v>-0.34720613651117316</v>
      </c>
      <c r="F2300" s="2">
        <v>86.942307692307708</v>
      </c>
      <c r="G2300" s="2">
        <v>186.5</v>
      </c>
    </row>
    <row r="2301" spans="1:7" x14ac:dyDescent="0.35">
      <c r="A2301" s="2">
        <v>2262</v>
      </c>
      <c r="B2301" s="2">
        <v>150.28537862649614</v>
      </c>
      <c r="C2301" s="2">
        <v>51.814621373503854</v>
      </c>
      <c r="D2301" s="2">
        <v>1.6941996116506166</v>
      </c>
      <c r="F2301" s="2">
        <v>86.980769230769241</v>
      </c>
      <c r="G2301" s="2">
        <v>186.7</v>
      </c>
    </row>
    <row r="2302" spans="1:7" x14ac:dyDescent="0.35">
      <c r="A2302" s="2">
        <v>2263</v>
      </c>
      <c r="B2302" s="2">
        <v>134.06637248644216</v>
      </c>
      <c r="C2302" s="2">
        <v>-4.8663724864421738</v>
      </c>
      <c r="D2302" s="2">
        <v>-0.15911737185623001</v>
      </c>
      <c r="F2302" s="2">
        <v>87.019230769230774</v>
      </c>
      <c r="G2302" s="2">
        <v>186.7</v>
      </c>
    </row>
    <row r="2303" spans="1:7" x14ac:dyDescent="0.35">
      <c r="A2303" s="2">
        <v>2264</v>
      </c>
      <c r="B2303" s="2">
        <v>149.99393761840841</v>
      </c>
      <c r="C2303" s="2">
        <v>49.706062381591579</v>
      </c>
      <c r="D2303" s="2">
        <v>1.6252553690691791</v>
      </c>
      <c r="F2303" s="2">
        <v>87.057692307692321</v>
      </c>
      <c r="G2303" s="2">
        <v>186.7</v>
      </c>
    </row>
    <row r="2304" spans="1:7" x14ac:dyDescent="0.35">
      <c r="A2304" s="2">
        <v>2265</v>
      </c>
      <c r="B2304" s="2">
        <v>74.350798998410326</v>
      </c>
      <c r="C2304" s="2">
        <v>18.349201001589677</v>
      </c>
      <c r="D2304" s="2">
        <v>0.59996982293668222</v>
      </c>
      <c r="F2304" s="2">
        <v>87.096153846153854</v>
      </c>
      <c r="G2304" s="2">
        <v>186.9</v>
      </c>
    </row>
    <row r="2305" spans="1:7" x14ac:dyDescent="0.35">
      <c r="A2305" s="2">
        <v>2266</v>
      </c>
      <c r="B2305" s="2">
        <v>178.54339349024494</v>
      </c>
      <c r="C2305" s="2">
        <v>64.956606509755062</v>
      </c>
      <c r="D2305" s="2">
        <v>2.1239073953601117</v>
      </c>
      <c r="F2305" s="2">
        <v>87.134615384615387</v>
      </c>
      <c r="G2305" s="2">
        <v>186.9</v>
      </c>
    </row>
    <row r="2306" spans="1:7" x14ac:dyDescent="0.35">
      <c r="A2306" s="2">
        <v>2267</v>
      </c>
      <c r="B2306" s="2">
        <v>117.22172214494462</v>
      </c>
      <c r="C2306" s="2">
        <v>3.3782778550553729</v>
      </c>
      <c r="D2306" s="2">
        <v>0.11046065528155094</v>
      </c>
      <c r="F2306" s="2">
        <v>87.173076923076934</v>
      </c>
      <c r="G2306" s="2">
        <v>187</v>
      </c>
    </row>
    <row r="2307" spans="1:7" x14ac:dyDescent="0.35">
      <c r="A2307" s="2">
        <v>2268</v>
      </c>
      <c r="B2307" s="2">
        <v>141.98899740033542</v>
      </c>
      <c r="C2307" s="2">
        <v>52.411002599664585</v>
      </c>
      <c r="D2307" s="2">
        <v>1.7136996835410174</v>
      </c>
      <c r="F2307" s="2">
        <v>87.211538461538467</v>
      </c>
      <c r="G2307" s="2">
        <v>187.1</v>
      </c>
    </row>
    <row r="2308" spans="1:7" x14ac:dyDescent="0.35">
      <c r="A2308" s="2">
        <v>2269</v>
      </c>
      <c r="B2308" s="2">
        <v>42.915403485838773</v>
      </c>
      <c r="C2308" s="2">
        <v>14.78459651416123</v>
      </c>
      <c r="D2308" s="2">
        <v>0.48341678485200118</v>
      </c>
      <c r="F2308" s="2">
        <v>87.250000000000014</v>
      </c>
      <c r="G2308" s="2">
        <v>187.4</v>
      </c>
    </row>
    <row r="2309" spans="1:7" x14ac:dyDescent="0.35">
      <c r="A2309" s="2">
        <v>2270</v>
      </c>
      <c r="B2309" s="2">
        <v>138.51998132481071</v>
      </c>
      <c r="C2309" s="2">
        <v>-14.019981324810715</v>
      </c>
      <c r="D2309" s="2">
        <v>-0.45841591207669163</v>
      </c>
      <c r="F2309" s="2">
        <v>87.288461538461547</v>
      </c>
      <c r="G2309" s="2">
        <v>187.5</v>
      </c>
    </row>
    <row r="2310" spans="1:7" x14ac:dyDescent="0.35">
      <c r="A2310" s="2">
        <v>2271</v>
      </c>
      <c r="B2310" s="2">
        <v>156.98738775328718</v>
      </c>
      <c r="C2310" s="2">
        <v>-13.887387753287186</v>
      </c>
      <c r="D2310" s="2">
        <v>-0.45408045672783903</v>
      </c>
      <c r="F2310" s="2">
        <v>87.32692307692308</v>
      </c>
      <c r="G2310" s="2">
        <v>187.6</v>
      </c>
    </row>
    <row r="2311" spans="1:7" x14ac:dyDescent="0.35">
      <c r="A2311" s="2">
        <v>2272</v>
      </c>
      <c r="B2311" s="2">
        <v>157.7388485538732</v>
      </c>
      <c r="C2311" s="2">
        <v>106.66115144612678</v>
      </c>
      <c r="D2311" s="2">
        <v>3.4875345330737439</v>
      </c>
      <c r="F2311" s="2">
        <v>87.365384615384627</v>
      </c>
      <c r="G2311" s="2">
        <v>187.7</v>
      </c>
    </row>
    <row r="2312" spans="1:7" x14ac:dyDescent="0.35">
      <c r="A2312" s="2">
        <v>2273</v>
      </c>
      <c r="B2312" s="2">
        <v>191.04031117219947</v>
      </c>
      <c r="C2312" s="2">
        <v>24.159688827800522</v>
      </c>
      <c r="D2312" s="2">
        <v>0.78995724265950551</v>
      </c>
      <c r="F2312" s="2">
        <v>87.40384615384616</v>
      </c>
      <c r="G2312" s="2">
        <v>187.9</v>
      </c>
    </row>
    <row r="2313" spans="1:7" x14ac:dyDescent="0.35">
      <c r="A2313" s="2">
        <v>2274</v>
      </c>
      <c r="B2313" s="2">
        <v>152.71309211971558</v>
      </c>
      <c r="C2313" s="2">
        <v>54.786907880284417</v>
      </c>
      <c r="D2313" s="2">
        <v>1.7913854351115799</v>
      </c>
      <c r="F2313" s="2">
        <v>87.442307692307708</v>
      </c>
      <c r="G2313" s="2">
        <v>187.9</v>
      </c>
    </row>
    <row r="2314" spans="1:7" x14ac:dyDescent="0.35">
      <c r="A2314" s="2">
        <v>2275</v>
      </c>
      <c r="B2314" s="2">
        <v>99.031605160629184</v>
      </c>
      <c r="C2314" s="2">
        <v>8.6683948393708192</v>
      </c>
      <c r="D2314" s="2">
        <v>0.28343333949374649</v>
      </c>
      <c r="F2314" s="2">
        <v>87.480769230769241</v>
      </c>
      <c r="G2314" s="2">
        <v>187.9</v>
      </c>
    </row>
    <row r="2315" spans="1:7" x14ac:dyDescent="0.35">
      <c r="A2315" s="2">
        <v>2276</v>
      </c>
      <c r="B2315" s="2">
        <v>104.97358741763341</v>
      </c>
      <c r="C2315" s="2">
        <v>-36.773587417633408</v>
      </c>
      <c r="D2315" s="2">
        <v>-1.202398007945561</v>
      </c>
      <c r="F2315" s="2">
        <v>87.519230769230774</v>
      </c>
      <c r="G2315" s="2">
        <v>188</v>
      </c>
    </row>
    <row r="2316" spans="1:7" x14ac:dyDescent="0.35">
      <c r="A2316" s="2">
        <v>2277</v>
      </c>
      <c r="B2316" s="2">
        <v>159.31948483572046</v>
      </c>
      <c r="C2316" s="2">
        <v>52.080515164279547</v>
      </c>
      <c r="D2316" s="2">
        <v>1.7028936278400864</v>
      </c>
      <c r="F2316" s="2">
        <v>87.557692307692321</v>
      </c>
      <c r="G2316" s="2">
        <v>188.1</v>
      </c>
    </row>
    <row r="2317" spans="1:7" x14ac:dyDescent="0.35">
      <c r="A2317" s="2">
        <v>2278</v>
      </c>
      <c r="B2317" s="2">
        <v>121.36833035448481</v>
      </c>
      <c r="C2317" s="2">
        <v>-11.968330354484806</v>
      </c>
      <c r="D2317" s="2">
        <v>-0.39133240967853999</v>
      </c>
      <c r="F2317" s="2">
        <v>87.596153846153854</v>
      </c>
      <c r="G2317" s="2">
        <v>188.3</v>
      </c>
    </row>
    <row r="2318" spans="1:7" x14ac:dyDescent="0.35">
      <c r="A2318" s="2">
        <v>2279</v>
      </c>
      <c r="B2318" s="2">
        <v>86.752212949018656</v>
      </c>
      <c r="C2318" s="2">
        <v>14.247787050981344</v>
      </c>
      <c r="D2318" s="2">
        <v>0.46586455036795643</v>
      </c>
      <c r="F2318" s="2">
        <v>87.634615384615387</v>
      </c>
      <c r="G2318" s="2">
        <v>188.3</v>
      </c>
    </row>
    <row r="2319" spans="1:7" x14ac:dyDescent="0.35">
      <c r="A2319" s="2">
        <v>2280</v>
      </c>
      <c r="B2319" s="2">
        <v>134.84123472475611</v>
      </c>
      <c r="C2319" s="2">
        <v>-30.841234724756106</v>
      </c>
      <c r="D2319" s="2">
        <v>-1.0084259328434793</v>
      </c>
      <c r="F2319" s="2">
        <v>87.673076923076934</v>
      </c>
      <c r="G2319" s="2">
        <v>188.4</v>
      </c>
    </row>
    <row r="2320" spans="1:7" x14ac:dyDescent="0.35">
      <c r="A2320" s="2">
        <v>2281</v>
      </c>
      <c r="B2320" s="2">
        <v>124.260382014302</v>
      </c>
      <c r="C2320" s="2">
        <v>29.539617985698015</v>
      </c>
      <c r="D2320" s="2">
        <v>0.96586654486814194</v>
      </c>
      <c r="F2320" s="2">
        <v>87.711538461538467</v>
      </c>
      <c r="G2320" s="2">
        <v>188.7</v>
      </c>
    </row>
    <row r="2321" spans="1:7" x14ac:dyDescent="0.35">
      <c r="A2321" s="2">
        <v>2282</v>
      </c>
      <c r="B2321" s="2">
        <v>97.629687701486162</v>
      </c>
      <c r="C2321" s="2">
        <v>-14.929687701486159</v>
      </c>
      <c r="D2321" s="2">
        <v>-0.48816087882979725</v>
      </c>
      <c r="F2321" s="2">
        <v>87.750000000000014</v>
      </c>
      <c r="G2321" s="2">
        <v>188.8</v>
      </c>
    </row>
    <row r="2322" spans="1:7" x14ac:dyDescent="0.35">
      <c r="A2322" s="2">
        <v>2283</v>
      </c>
      <c r="B2322" s="2">
        <v>103.05260492832164</v>
      </c>
      <c r="C2322" s="2">
        <v>35.047395071678352</v>
      </c>
      <c r="D2322" s="2">
        <v>1.1459561325708465</v>
      </c>
      <c r="F2322" s="2">
        <v>87.788461538461547</v>
      </c>
      <c r="G2322" s="2">
        <v>189</v>
      </c>
    </row>
    <row r="2323" spans="1:7" x14ac:dyDescent="0.35">
      <c r="A2323" s="2">
        <v>2284</v>
      </c>
      <c r="B2323" s="2">
        <v>132.42289073619577</v>
      </c>
      <c r="C2323" s="2">
        <v>-16.622890736195771</v>
      </c>
      <c r="D2323" s="2">
        <v>-0.54352409191153139</v>
      </c>
      <c r="F2323" s="2">
        <v>87.82692307692308</v>
      </c>
      <c r="G2323" s="2">
        <v>189</v>
      </c>
    </row>
    <row r="2324" spans="1:7" x14ac:dyDescent="0.35">
      <c r="A2324" s="2">
        <v>2285</v>
      </c>
      <c r="B2324" s="2">
        <v>120.76450336597053</v>
      </c>
      <c r="C2324" s="2">
        <v>-6.9645033659705291</v>
      </c>
      <c r="D2324" s="2">
        <v>-0.2277206430384224</v>
      </c>
      <c r="F2324" s="2">
        <v>87.865384615384627</v>
      </c>
      <c r="G2324" s="2">
        <v>189</v>
      </c>
    </row>
    <row r="2325" spans="1:7" x14ac:dyDescent="0.35">
      <c r="A2325" s="2">
        <v>2286</v>
      </c>
      <c r="B2325" s="2">
        <v>115.76777661604353</v>
      </c>
      <c r="C2325" s="2">
        <v>-46.16777661604354</v>
      </c>
      <c r="D2325" s="2">
        <v>-1.5095628828365999</v>
      </c>
      <c r="F2325" s="2">
        <v>87.90384615384616</v>
      </c>
      <c r="G2325" s="2">
        <v>189.2</v>
      </c>
    </row>
    <row r="2326" spans="1:7" x14ac:dyDescent="0.35">
      <c r="A2326" s="2">
        <v>2287</v>
      </c>
      <c r="B2326" s="2">
        <v>60.117362368169807</v>
      </c>
      <c r="C2326" s="2">
        <v>-15.217362368169809</v>
      </c>
      <c r="D2326" s="2">
        <v>-0.49756707143832585</v>
      </c>
      <c r="F2326" s="2">
        <v>87.942307692307708</v>
      </c>
      <c r="G2326" s="2">
        <v>189.3</v>
      </c>
    </row>
    <row r="2327" spans="1:7" x14ac:dyDescent="0.35">
      <c r="A2327" s="2">
        <v>2288</v>
      </c>
      <c r="B2327" s="2">
        <v>168.19309077962512</v>
      </c>
      <c r="C2327" s="2">
        <v>56.406909220374871</v>
      </c>
      <c r="D2327" s="2">
        <v>1.8443551484569758</v>
      </c>
      <c r="F2327" s="2">
        <v>87.980769230769241</v>
      </c>
      <c r="G2327" s="2">
        <v>189.4</v>
      </c>
    </row>
    <row r="2328" spans="1:7" x14ac:dyDescent="0.35">
      <c r="A2328" s="2">
        <v>2289</v>
      </c>
      <c r="B2328" s="2">
        <v>147.91428354775425</v>
      </c>
      <c r="C2328" s="2">
        <v>55.385716452245759</v>
      </c>
      <c r="D2328" s="2">
        <v>1.8109648747210478</v>
      </c>
      <c r="F2328" s="2">
        <v>88.019230769230774</v>
      </c>
      <c r="G2328" s="2">
        <v>190</v>
      </c>
    </row>
    <row r="2329" spans="1:7" x14ac:dyDescent="0.35">
      <c r="A2329" s="2">
        <v>2290</v>
      </c>
      <c r="B2329" s="2">
        <v>140.76613071123029</v>
      </c>
      <c r="C2329" s="2">
        <v>44.933869288769699</v>
      </c>
      <c r="D2329" s="2">
        <v>1.4692174116304899</v>
      </c>
      <c r="F2329" s="2">
        <v>88.057692307692321</v>
      </c>
      <c r="G2329" s="2">
        <v>190.4</v>
      </c>
    </row>
    <row r="2330" spans="1:7" x14ac:dyDescent="0.35">
      <c r="A2330" s="2">
        <v>2291</v>
      </c>
      <c r="B2330" s="2">
        <v>115.17132029378718</v>
      </c>
      <c r="C2330" s="2">
        <v>8.6286797062128215</v>
      </c>
      <c r="D2330" s="2">
        <v>0.28213476080322769</v>
      </c>
      <c r="F2330" s="2">
        <v>88.096153846153854</v>
      </c>
      <c r="G2330" s="2">
        <v>190.7</v>
      </c>
    </row>
    <row r="2331" spans="1:7" x14ac:dyDescent="0.35">
      <c r="A2331" s="2">
        <v>2292</v>
      </c>
      <c r="B2331" s="2">
        <v>111.06642640095258</v>
      </c>
      <c r="C2331" s="2">
        <v>-10.766426400952582</v>
      </c>
      <c r="D2331" s="2">
        <v>-0.35203336324457518</v>
      </c>
      <c r="F2331" s="2">
        <v>88.134615384615387</v>
      </c>
      <c r="G2331" s="2">
        <v>190.8</v>
      </c>
    </row>
    <row r="2332" spans="1:7" x14ac:dyDescent="0.35">
      <c r="A2332" s="2">
        <v>2293</v>
      </c>
      <c r="B2332" s="2">
        <v>138.43929973829549</v>
      </c>
      <c r="C2332" s="2">
        <v>-20.939299738295489</v>
      </c>
      <c r="D2332" s="2">
        <v>-0.68465912795412043</v>
      </c>
      <c r="F2332" s="2">
        <v>88.173076923076934</v>
      </c>
      <c r="G2332" s="2">
        <v>191</v>
      </c>
    </row>
    <row r="2333" spans="1:7" x14ac:dyDescent="0.35">
      <c r="A2333" s="2">
        <v>2294</v>
      </c>
      <c r="B2333" s="2">
        <v>107.39263770058605</v>
      </c>
      <c r="C2333" s="2">
        <v>-5.9926377005860445</v>
      </c>
      <c r="D2333" s="2">
        <v>-0.19594323370444353</v>
      </c>
      <c r="F2333" s="2">
        <v>88.211538461538467</v>
      </c>
      <c r="G2333" s="2">
        <v>191</v>
      </c>
    </row>
    <row r="2334" spans="1:7" x14ac:dyDescent="0.35">
      <c r="A2334" s="2">
        <v>2295</v>
      </c>
      <c r="B2334" s="2">
        <v>134.9321017610865</v>
      </c>
      <c r="C2334" s="2">
        <v>-54.532101761086494</v>
      </c>
      <c r="D2334" s="2">
        <v>-1.7830539561439063</v>
      </c>
      <c r="F2334" s="2">
        <v>88.250000000000014</v>
      </c>
      <c r="G2334" s="2">
        <v>191.1</v>
      </c>
    </row>
    <row r="2335" spans="1:7" x14ac:dyDescent="0.35">
      <c r="A2335" s="2">
        <v>2296</v>
      </c>
      <c r="B2335" s="2">
        <v>127.72729807113761</v>
      </c>
      <c r="C2335" s="2">
        <v>-26.027298071137608</v>
      </c>
      <c r="D2335" s="2">
        <v>-0.85102307255274112</v>
      </c>
      <c r="F2335" s="2">
        <v>88.288461538461547</v>
      </c>
      <c r="G2335" s="2">
        <v>191.2</v>
      </c>
    </row>
    <row r="2336" spans="1:7" x14ac:dyDescent="0.35">
      <c r="A2336" s="2">
        <v>2297</v>
      </c>
      <c r="B2336" s="2">
        <v>109.57015167825128</v>
      </c>
      <c r="C2336" s="2">
        <v>35.029848321748716</v>
      </c>
      <c r="D2336" s="2">
        <v>1.1453824007529061</v>
      </c>
      <c r="F2336" s="2">
        <v>88.32692307692308</v>
      </c>
      <c r="G2336" s="2">
        <v>191.4</v>
      </c>
    </row>
    <row r="2337" spans="1:7" x14ac:dyDescent="0.35">
      <c r="A2337" s="2">
        <v>2298</v>
      </c>
      <c r="B2337" s="2">
        <v>127.81452362903634</v>
      </c>
      <c r="C2337" s="2">
        <v>-27.814523629036344</v>
      </c>
      <c r="D2337" s="2">
        <v>-0.90946057080825204</v>
      </c>
      <c r="F2337" s="2">
        <v>88.365384615384627</v>
      </c>
      <c r="G2337" s="2">
        <v>191.7</v>
      </c>
    </row>
    <row r="2338" spans="1:7" x14ac:dyDescent="0.35">
      <c r="A2338" s="2">
        <v>2299</v>
      </c>
      <c r="B2338" s="2">
        <v>99.195328804463429</v>
      </c>
      <c r="C2338" s="2">
        <v>-26.095328804463435</v>
      </c>
      <c r="D2338" s="2">
        <v>-0.85324749567744351</v>
      </c>
      <c r="F2338" s="2">
        <v>88.40384615384616</v>
      </c>
      <c r="G2338" s="2">
        <v>191.7</v>
      </c>
    </row>
    <row r="2339" spans="1:7" x14ac:dyDescent="0.35">
      <c r="A2339" s="2">
        <v>2300</v>
      </c>
      <c r="B2339" s="2">
        <v>128.50833878526225</v>
      </c>
      <c r="C2339" s="2">
        <v>-20.008338785262254</v>
      </c>
      <c r="D2339" s="2">
        <v>-0.65421919337037882</v>
      </c>
      <c r="F2339" s="2">
        <v>88.442307692307708</v>
      </c>
      <c r="G2339" s="2">
        <v>191.7</v>
      </c>
    </row>
    <row r="2340" spans="1:7" x14ac:dyDescent="0.35">
      <c r="A2340" s="2">
        <v>2301</v>
      </c>
      <c r="B2340" s="2">
        <v>141.45114318654714</v>
      </c>
      <c r="C2340" s="2">
        <v>-9.6511431865471309</v>
      </c>
      <c r="D2340" s="2">
        <v>-0.31556658343148564</v>
      </c>
      <c r="F2340" s="2">
        <v>88.480769230769241</v>
      </c>
      <c r="G2340" s="2">
        <v>192.3</v>
      </c>
    </row>
    <row r="2341" spans="1:7" x14ac:dyDescent="0.35">
      <c r="A2341" s="2">
        <v>2302</v>
      </c>
      <c r="B2341" s="2">
        <v>145.8721352243447</v>
      </c>
      <c r="C2341" s="2">
        <v>-4.1721352243447143</v>
      </c>
      <c r="D2341" s="2">
        <v>-0.13641766917268677</v>
      </c>
      <c r="F2341" s="2">
        <v>88.519230769230774</v>
      </c>
      <c r="G2341" s="2">
        <v>192.3</v>
      </c>
    </row>
    <row r="2342" spans="1:7" x14ac:dyDescent="0.35">
      <c r="A2342" s="2">
        <v>2303</v>
      </c>
      <c r="B2342" s="2">
        <v>130.15571731387826</v>
      </c>
      <c r="C2342" s="2">
        <v>-5.2557173138782503</v>
      </c>
      <c r="D2342" s="2">
        <v>-0.17184790694371957</v>
      </c>
      <c r="F2342" s="2">
        <v>88.557692307692321</v>
      </c>
      <c r="G2342" s="2">
        <v>192.5</v>
      </c>
    </row>
    <row r="2343" spans="1:7" x14ac:dyDescent="0.35">
      <c r="A2343" s="2">
        <v>2304</v>
      </c>
      <c r="B2343" s="2">
        <v>42.311126472407238</v>
      </c>
      <c r="C2343" s="2">
        <v>5.4888735275927587</v>
      </c>
      <c r="D2343" s="2">
        <v>0.17947149187511588</v>
      </c>
      <c r="F2343" s="2">
        <v>88.596153846153854</v>
      </c>
      <c r="G2343" s="2">
        <v>192.5</v>
      </c>
    </row>
    <row r="2344" spans="1:7" x14ac:dyDescent="0.35">
      <c r="A2344" s="2">
        <v>2305</v>
      </c>
      <c r="B2344" s="2">
        <v>83.104241497055</v>
      </c>
      <c r="C2344" s="2">
        <v>29.095758502945003</v>
      </c>
      <c r="D2344" s="2">
        <v>0.95135352627659564</v>
      </c>
      <c r="F2344" s="2">
        <v>88.634615384615387</v>
      </c>
      <c r="G2344" s="2">
        <v>192.8</v>
      </c>
    </row>
    <row r="2345" spans="1:7" x14ac:dyDescent="0.35">
      <c r="A2345" s="2">
        <v>2306</v>
      </c>
      <c r="B2345" s="2">
        <v>120.19942169516116</v>
      </c>
      <c r="C2345" s="2">
        <v>54.400578304838831</v>
      </c>
      <c r="D2345" s="2">
        <v>1.7787534907040161</v>
      </c>
      <c r="F2345" s="2">
        <v>88.673076923076934</v>
      </c>
      <c r="G2345" s="2">
        <v>192.8</v>
      </c>
    </row>
    <row r="2346" spans="1:7" x14ac:dyDescent="0.35">
      <c r="A2346" s="2">
        <v>2307</v>
      </c>
      <c r="B2346" s="2">
        <v>112.10378599662059</v>
      </c>
      <c r="C2346" s="2">
        <v>10.596214003379416</v>
      </c>
      <c r="D2346" s="2">
        <v>0.34646787284394392</v>
      </c>
      <c r="F2346" s="2">
        <v>88.711538461538467</v>
      </c>
      <c r="G2346" s="2">
        <v>193</v>
      </c>
    </row>
    <row r="2347" spans="1:7" x14ac:dyDescent="0.35">
      <c r="A2347" s="2">
        <v>2308</v>
      </c>
      <c r="B2347" s="2">
        <v>133.85238133770383</v>
      </c>
      <c r="C2347" s="2">
        <v>60.347618662296156</v>
      </c>
      <c r="D2347" s="2">
        <v>1.9732058131758152</v>
      </c>
      <c r="F2347" s="2">
        <v>88.750000000000014</v>
      </c>
      <c r="G2347" s="2">
        <v>193.3</v>
      </c>
    </row>
    <row r="2348" spans="1:7" x14ac:dyDescent="0.35">
      <c r="A2348" s="2">
        <v>2309</v>
      </c>
      <c r="B2348" s="2">
        <v>137.28324090474771</v>
      </c>
      <c r="C2348" s="2">
        <v>23.81675909525228</v>
      </c>
      <c r="D2348" s="2">
        <v>0.77874435710122603</v>
      </c>
      <c r="F2348" s="2">
        <v>88.788461538461547</v>
      </c>
      <c r="G2348" s="2">
        <v>193.4</v>
      </c>
    </row>
    <row r="2349" spans="1:7" x14ac:dyDescent="0.35">
      <c r="A2349" s="2">
        <v>2310</v>
      </c>
      <c r="B2349" s="2">
        <v>128.52761921191177</v>
      </c>
      <c r="C2349" s="2">
        <v>-33.52761921191177</v>
      </c>
      <c r="D2349" s="2">
        <v>-1.0962635245162176</v>
      </c>
      <c r="F2349" s="2">
        <v>88.82692307692308</v>
      </c>
      <c r="G2349" s="2">
        <v>193.4</v>
      </c>
    </row>
    <row r="2350" spans="1:7" x14ac:dyDescent="0.35">
      <c r="A2350" s="2">
        <v>2311</v>
      </c>
      <c r="B2350" s="2">
        <v>126.90488328593375</v>
      </c>
      <c r="C2350" s="2">
        <v>-15.704883285933747</v>
      </c>
      <c r="D2350" s="2">
        <v>-0.51350770224200049</v>
      </c>
      <c r="F2350" s="2">
        <v>88.865384615384627</v>
      </c>
      <c r="G2350" s="2">
        <v>193.5</v>
      </c>
    </row>
    <row r="2351" spans="1:7" x14ac:dyDescent="0.35">
      <c r="A2351" s="2">
        <v>2312</v>
      </c>
      <c r="B2351" s="2">
        <v>59.840995580118687</v>
      </c>
      <c r="C2351" s="2">
        <v>6.1590044198813132</v>
      </c>
      <c r="D2351" s="2">
        <v>0.20138298070538879</v>
      </c>
      <c r="F2351" s="2">
        <v>88.90384615384616</v>
      </c>
      <c r="G2351" s="2">
        <v>193.7</v>
      </c>
    </row>
    <row r="2352" spans="1:7" x14ac:dyDescent="0.35">
      <c r="A2352" s="2">
        <v>2313</v>
      </c>
      <c r="B2352" s="2">
        <v>45.382119998241549</v>
      </c>
      <c r="C2352" s="2">
        <v>-8.0821199982415521</v>
      </c>
      <c r="D2352" s="2">
        <v>-0.26426371937818482</v>
      </c>
      <c r="F2352" s="2">
        <v>88.942307692307708</v>
      </c>
      <c r="G2352" s="2">
        <v>193.7</v>
      </c>
    </row>
    <row r="2353" spans="1:7" x14ac:dyDescent="0.35">
      <c r="A2353" s="2">
        <v>2314</v>
      </c>
      <c r="B2353" s="2">
        <v>95.058734181835703</v>
      </c>
      <c r="C2353" s="2">
        <v>28.341265818164302</v>
      </c>
      <c r="D2353" s="2">
        <v>0.92668363234193973</v>
      </c>
      <c r="F2353" s="2">
        <v>88.980769230769241</v>
      </c>
      <c r="G2353" s="2">
        <v>193.8</v>
      </c>
    </row>
    <row r="2354" spans="1:7" x14ac:dyDescent="0.35">
      <c r="A2354" s="2">
        <v>2315</v>
      </c>
      <c r="B2354" s="2">
        <v>24.445574382599546</v>
      </c>
      <c r="C2354" s="2">
        <v>16.854425617400452</v>
      </c>
      <c r="D2354" s="2">
        <v>0.55109466360389026</v>
      </c>
      <c r="F2354" s="2">
        <v>89.019230769230774</v>
      </c>
      <c r="G2354" s="2">
        <v>193.8</v>
      </c>
    </row>
    <row r="2355" spans="1:7" x14ac:dyDescent="0.35">
      <c r="A2355" s="2">
        <v>2316</v>
      </c>
      <c r="B2355" s="2">
        <v>64.732731546555897</v>
      </c>
      <c r="C2355" s="2">
        <v>-8.9327315465558996</v>
      </c>
      <c r="D2355" s="2">
        <v>-0.29207644321209142</v>
      </c>
      <c r="F2355" s="2">
        <v>89.057692307692321</v>
      </c>
      <c r="G2355" s="2">
        <v>194</v>
      </c>
    </row>
    <row r="2356" spans="1:7" x14ac:dyDescent="0.35">
      <c r="A2356" s="2">
        <v>2317</v>
      </c>
      <c r="B2356" s="2">
        <v>87.839297622734307</v>
      </c>
      <c r="C2356" s="2">
        <v>24.860702377265696</v>
      </c>
      <c r="D2356" s="2">
        <v>0.81287851182607018</v>
      </c>
      <c r="F2356" s="2">
        <v>89.096153846153854</v>
      </c>
      <c r="G2356" s="2">
        <v>194.2</v>
      </c>
    </row>
    <row r="2357" spans="1:7" x14ac:dyDescent="0.35">
      <c r="A2357" s="2">
        <v>2318</v>
      </c>
      <c r="B2357" s="2">
        <v>74.193944942426356</v>
      </c>
      <c r="C2357" s="2">
        <v>-2.1939449424263557</v>
      </c>
      <c r="D2357" s="2">
        <v>-7.1736134915429434E-2</v>
      </c>
      <c r="F2357" s="2">
        <v>89.134615384615401</v>
      </c>
      <c r="G2357" s="2">
        <v>194.2</v>
      </c>
    </row>
    <row r="2358" spans="1:7" x14ac:dyDescent="0.35">
      <c r="A2358" s="2">
        <v>2319</v>
      </c>
      <c r="B2358" s="2">
        <v>77.778390343467251</v>
      </c>
      <c r="C2358" s="2">
        <v>-6.6783903434672567</v>
      </c>
      <c r="D2358" s="2">
        <v>-0.2183655120201129</v>
      </c>
      <c r="F2358" s="2">
        <v>89.173076923076934</v>
      </c>
      <c r="G2358" s="2">
        <v>194.3</v>
      </c>
    </row>
    <row r="2359" spans="1:7" x14ac:dyDescent="0.35">
      <c r="A2359" s="2">
        <v>2320</v>
      </c>
      <c r="B2359" s="2">
        <v>38.264082064248456</v>
      </c>
      <c r="C2359" s="2">
        <v>14.535917935751542</v>
      </c>
      <c r="D2359" s="2">
        <v>0.47528566008838447</v>
      </c>
      <c r="F2359" s="2">
        <v>89.211538461538467</v>
      </c>
      <c r="G2359" s="2">
        <v>194.4</v>
      </c>
    </row>
    <row r="2360" spans="1:7" x14ac:dyDescent="0.35">
      <c r="A2360" s="2">
        <v>2321</v>
      </c>
      <c r="B2360" s="2">
        <v>141.98208068791968</v>
      </c>
      <c r="C2360" s="2">
        <v>-79.582080687919671</v>
      </c>
      <c r="D2360" s="2">
        <v>-2.6021213051798489</v>
      </c>
      <c r="F2360" s="2">
        <v>89.250000000000014</v>
      </c>
      <c r="G2360" s="2">
        <v>194.4</v>
      </c>
    </row>
    <row r="2361" spans="1:7" x14ac:dyDescent="0.35">
      <c r="A2361" s="2">
        <v>2322</v>
      </c>
      <c r="B2361" s="2">
        <v>71.037290254733094</v>
      </c>
      <c r="C2361" s="2">
        <v>-27.837290254733091</v>
      </c>
      <c r="D2361" s="2">
        <v>-0.9102049786103662</v>
      </c>
      <c r="F2361" s="2">
        <v>89.288461538461547</v>
      </c>
      <c r="G2361" s="2">
        <v>194.4</v>
      </c>
    </row>
    <row r="2362" spans="1:7" x14ac:dyDescent="0.35">
      <c r="A2362" s="2">
        <v>2323</v>
      </c>
      <c r="B2362" s="2">
        <v>84.880880699865742</v>
      </c>
      <c r="C2362" s="2">
        <v>-5.480880699865736</v>
      </c>
      <c r="D2362" s="2">
        <v>-0.17921014777431662</v>
      </c>
      <c r="F2362" s="2">
        <v>89.32692307692308</v>
      </c>
      <c r="G2362" s="2">
        <v>194.5</v>
      </c>
    </row>
    <row r="2363" spans="1:7" x14ac:dyDescent="0.35">
      <c r="A2363" s="2">
        <v>2324</v>
      </c>
      <c r="B2363" s="2">
        <v>-3.0052474284705006</v>
      </c>
      <c r="C2363" s="2">
        <v>39.505247428470497</v>
      </c>
      <c r="D2363" s="2">
        <v>1.2917159882152827</v>
      </c>
      <c r="F2363" s="2">
        <v>89.365384615384627</v>
      </c>
      <c r="G2363" s="2">
        <v>194.9</v>
      </c>
    </row>
    <row r="2364" spans="1:7" x14ac:dyDescent="0.35">
      <c r="A2364" s="2">
        <v>2325</v>
      </c>
      <c r="B2364" s="2">
        <v>62.66475444581117</v>
      </c>
      <c r="C2364" s="2">
        <v>-4.9647544458111668</v>
      </c>
      <c r="D2364" s="2">
        <v>-0.16233419893974527</v>
      </c>
      <c r="F2364" s="2">
        <v>89.40384615384616</v>
      </c>
      <c r="G2364" s="2">
        <v>194.9</v>
      </c>
    </row>
    <row r="2365" spans="1:7" x14ac:dyDescent="0.35">
      <c r="A2365" s="2">
        <v>2326</v>
      </c>
      <c r="B2365" s="2">
        <v>83.356588374235855</v>
      </c>
      <c r="C2365" s="2">
        <v>-26.956588374235857</v>
      </c>
      <c r="D2365" s="2">
        <v>-0.88140838134947441</v>
      </c>
      <c r="F2365" s="2">
        <v>89.442307692307708</v>
      </c>
      <c r="G2365" s="2">
        <v>195</v>
      </c>
    </row>
    <row r="2366" spans="1:7" x14ac:dyDescent="0.35">
      <c r="A2366" s="2">
        <v>2327</v>
      </c>
      <c r="B2366" s="2">
        <v>28.708372571900512</v>
      </c>
      <c r="C2366" s="2">
        <v>5.9916274280994912</v>
      </c>
      <c r="D2366" s="2">
        <v>0.1959102004947238</v>
      </c>
      <c r="F2366" s="2">
        <v>89.480769230769241</v>
      </c>
      <c r="G2366" s="2">
        <v>195.3</v>
      </c>
    </row>
    <row r="2367" spans="1:7" x14ac:dyDescent="0.35">
      <c r="A2367" s="2">
        <v>2328</v>
      </c>
      <c r="B2367" s="2">
        <v>31.393610519010757</v>
      </c>
      <c r="C2367" s="2">
        <v>2.0063894809892417</v>
      </c>
      <c r="D2367" s="2">
        <v>6.5603572686726175E-2</v>
      </c>
      <c r="F2367" s="2">
        <v>89.519230769230774</v>
      </c>
      <c r="G2367" s="2">
        <v>195.5</v>
      </c>
    </row>
    <row r="2368" spans="1:7" x14ac:dyDescent="0.35">
      <c r="A2368" s="2">
        <v>2329</v>
      </c>
      <c r="B2368" s="2">
        <v>67.482121983035952</v>
      </c>
      <c r="C2368" s="2">
        <v>-20.082121983035954</v>
      </c>
      <c r="D2368" s="2">
        <v>-0.65663170670543647</v>
      </c>
      <c r="F2368" s="2">
        <v>89.557692307692321</v>
      </c>
      <c r="G2368" s="2">
        <v>195.5</v>
      </c>
    </row>
    <row r="2369" spans="1:7" x14ac:dyDescent="0.35">
      <c r="A2369" s="2">
        <v>2330</v>
      </c>
      <c r="B2369" s="2">
        <v>65.939813114478227</v>
      </c>
      <c r="C2369" s="2">
        <v>-4.1398131144782297</v>
      </c>
      <c r="D2369" s="2">
        <v>-0.13536082258128179</v>
      </c>
      <c r="F2369" s="2">
        <v>89.596153846153854</v>
      </c>
      <c r="G2369" s="2">
        <v>195.5</v>
      </c>
    </row>
    <row r="2370" spans="1:7" x14ac:dyDescent="0.35">
      <c r="A2370" s="2">
        <v>2331</v>
      </c>
      <c r="B2370" s="2">
        <v>66.655551101790877</v>
      </c>
      <c r="C2370" s="2">
        <v>3.5444488982091258</v>
      </c>
      <c r="D2370" s="2">
        <v>0.11589400419573656</v>
      </c>
      <c r="F2370" s="2">
        <v>89.634615384615401</v>
      </c>
      <c r="G2370" s="2">
        <v>195.7</v>
      </c>
    </row>
    <row r="2371" spans="1:7" x14ac:dyDescent="0.35">
      <c r="A2371" s="2">
        <v>2332</v>
      </c>
      <c r="B2371" s="2">
        <v>85.56341546401697</v>
      </c>
      <c r="C2371" s="2">
        <v>-13.363415464016967</v>
      </c>
      <c r="D2371" s="2">
        <v>-0.43694796351519472</v>
      </c>
      <c r="F2371" s="2">
        <v>89.673076923076934</v>
      </c>
      <c r="G2371" s="2">
        <v>195.8</v>
      </c>
    </row>
    <row r="2372" spans="1:7" x14ac:dyDescent="0.35">
      <c r="A2372" s="2">
        <v>2333</v>
      </c>
      <c r="B2372" s="2">
        <v>88.565773064459904</v>
      </c>
      <c r="C2372" s="2">
        <v>-18.765773064459907</v>
      </c>
      <c r="D2372" s="2">
        <v>-0.61359061584090557</v>
      </c>
      <c r="F2372" s="2">
        <v>89.711538461538467</v>
      </c>
      <c r="G2372" s="2">
        <v>195.8</v>
      </c>
    </row>
    <row r="2373" spans="1:7" x14ac:dyDescent="0.35">
      <c r="A2373" s="2">
        <v>2334</v>
      </c>
      <c r="B2373" s="2">
        <v>45.755125819303096</v>
      </c>
      <c r="C2373" s="2">
        <v>1.1448741806969025</v>
      </c>
      <c r="D2373" s="2">
        <v>3.7434325310295051E-2</v>
      </c>
      <c r="F2373" s="2">
        <v>89.750000000000014</v>
      </c>
      <c r="G2373" s="2">
        <v>195.9</v>
      </c>
    </row>
    <row r="2374" spans="1:7" x14ac:dyDescent="0.35">
      <c r="A2374" s="2">
        <v>2335</v>
      </c>
      <c r="B2374" s="2">
        <v>84.406123357531158</v>
      </c>
      <c r="C2374" s="2">
        <v>-13.506123357531152</v>
      </c>
      <c r="D2374" s="2">
        <v>-0.44161413015623563</v>
      </c>
      <c r="F2374" s="2">
        <v>89.788461538461547</v>
      </c>
      <c r="G2374" s="2">
        <v>196.1</v>
      </c>
    </row>
    <row r="2375" spans="1:7" x14ac:dyDescent="0.35">
      <c r="A2375" s="2">
        <v>2336</v>
      </c>
      <c r="B2375" s="2">
        <v>67.184430695848164</v>
      </c>
      <c r="C2375" s="2">
        <v>-15.684430695848164</v>
      </c>
      <c r="D2375" s="2">
        <v>-0.51283895721865147</v>
      </c>
      <c r="F2375" s="2">
        <v>89.82692307692308</v>
      </c>
      <c r="G2375" s="2">
        <v>196.1</v>
      </c>
    </row>
    <row r="2376" spans="1:7" x14ac:dyDescent="0.35">
      <c r="A2376" s="2">
        <v>2337</v>
      </c>
      <c r="B2376" s="2">
        <v>78.614448580893026</v>
      </c>
      <c r="C2376" s="2">
        <v>-11.314448580893028</v>
      </c>
      <c r="D2376" s="2">
        <v>-0.36995222359363117</v>
      </c>
      <c r="F2376" s="2">
        <v>89.865384615384627</v>
      </c>
      <c r="G2376" s="2">
        <v>196.2</v>
      </c>
    </row>
    <row r="2377" spans="1:7" x14ac:dyDescent="0.35">
      <c r="A2377" s="2">
        <v>2338</v>
      </c>
      <c r="B2377" s="2">
        <v>115.82468122308923</v>
      </c>
      <c r="C2377" s="2">
        <v>0.47531877691076829</v>
      </c>
      <c r="D2377" s="2">
        <v>1.5541653415695201E-2</v>
      </c>
      <c r="F2377" s="2">
        <v>89.90384615384616</v>
      </c>
      <c r="G2377" s="2">
        <v>196.3</v>
      </c>
    </row>
    <row r="2378" spans="1:7" x14ac:dyDescent="0.35">
      <c r="A2378" s="2">
        <v>2339</v>
      </c>
      <c r="B2378" s="2">
        <v>91.403682108348605</v>
      </c>
      <c r="C2378" s="2">
        <v>-3.9036821083486046</v>
      </c>
      <c r="D2378" s="2">
        <v>-0.12763996988992057</v>
      </c>
      <c r="F2378" s="2">
        <v>89.942307692307708</v>
      </c>
      <c r="G2378" s="2">
        <v>196.5</v>
      </c>
    </row>
    <row r="2379" spans="1:7" x14ac:dyDescent="0.35">
      <c r="A2379" s="2">
        <v>2340</v>
      </c>
      <c r="B2379" s="2">
        <v>67.999242714063755</v>
      </c>
      <c r="C2379" s="2">
        <v>9.1007572859362398</v>
      </c>
      <c r="D2379" s="2">
        <v>0.29757043573504077</v>
      </c>
      <c r="F2379" s="2">
        <v>89.980769230769241</v>
      </c>
      <c r="G2379" s="2">
        <v>196.5</v>
      </c>
    </row>
    <row r="2380" spans="1:7" x14ac:dyDescent="0.35">
      <c r="A2380" s="2">
        <v>2341</v>
      </c>
      <c r="B2380" s="2">
        <v>82.068951522897152</v>
      </c>
      <c r="C2380" s="2">
        <v>-4.2689515228971544</v>
      </c>
      <c r="D2380" s="2">
        <v>-0.13958330333271696</v>
      </c>
      <c r="F2380" s="2">
        <v>90.019230769230774</v>
      </c>
      <c r="G2380" s="2">
        <v>197</v>
      </c>
    </row>
    <row r="2381" spans="1:7" x14ac:dyDescent="0.35">
      <c r="A2381" s="2">
        <v>2342</v>
      </c>
      <c r="B2381" s="2">
        <v>74.41452917345768</v>
      </c>
      <c r="C2381" s="2">
        <v>-2.7145291734576773</v>
      </c>
      <c r="D2381" s="2">
        <v>-8.8757847680384805E-2</v>
      </c>
      <c r="F2381" s="2">
        <v>90.057692307692321</v>
      </c>
      <c r="G2381" s="2">
        <v>197.1</v>
      </c>
    </row>
    <row r="2382" spans="1:7" x14ac:dyDescent="0.35">
      <c r="A2382" s="2">
        <v>2343</v>
      </c>
      <c r="B2382" s="2">
        <v>167.93625431514997</v>
      </c>
      <c r="C2382" s="2">
        <v>0.36374568485004488</v>
      </c>
      <c r="D2382" s="2">
        <v>1.1893511554784145E-2</v>
      </c>
      <c r="F2382" s="2">
        <v>90.096153846153854</v>
      </c>
      <c r="G2382" s="2">
        <v>197.2</v>
      </c>
    </row>
    <row r="2383" spans="1:7" x14ac:dyDescent="0.35">
      <c r="A2383" s="2">
        <v>2344</v>
      </c>
      <c r="B2383" s="2">
        <v>47.537064149370444</v>
      </c>
      <c r="C2383" s="2">
        <v>3.0629358506295574</v>
      </c>
      <c r="D2383" s="2">
        <v>0.10014981468726762</v>
      </c>
      <c r="F2383" s="2">
        <v>90.134615384615401</v>
      </c>
      <c r="G2383" s="2">
        <v>197.6</v>
      </c>
    </row>
    <row r="2384" spans="1:7" x14ac:dyDescent="0.35">
      <c r="A2384" s="2">
        <v>2345</v>
      </c>
      <c r="B2384" s="2">
        <v>130.45012713456762</v>
      </c>
      <c r="C2384" s="2">
        <v>20.549872865432377</v>
      </c>
      <c r="D2384" s="2">
        <v>0.67192591020048498</v>
      </c>
      <c r="F2384" s="2">
        <v>90.173076923076934</v>
      </c>
      <c r="G2384" s="2">
        <v>197.8</v>
      </c>
    </row>
    <row r="2385" spans="1:7" x14ac:dyDescent="0.35">
      <c r="A2385" s="2">
        <v>2346</v>
      </c>
      <c r="B2385" s="2">
        <v>147.42501730284309</v>
      </c>
      <c r="C2385" s="2">
        <v>4.3749826971569235</v>
      </c>
      <c r="D2385" s="2">
        <v>0.14305023929580826</v>
      </c>
      <c r="F2385" s="2">
        <v>90.211538461538467</v>
      </c>
      <c r="G2385" s="2">
        <v>197.8</v>
      </c>
    </row>
    <row r="2386" spans="1:7" x14ac:dyDescent="0.35">
      <c r="A2386" s="2">
        <v>2347</v>
      </c>
      <c r="B2386" s="2">
        <v>148.21827984073977</v>
      </c>
      <c r="C2386" s="2">
        <v>-16.418279840739757</v>
      </c>
      <c r="D2386" s="2">
        <v>-0.53683386258181698</v>
      </c>
      <c r="F2386" s="2">
        <v>90.250000000000014</v>
      </c>
      <c r="G2386" s="2">
        <v>197.9</v>
      </c>
    </row>
    <row r="2387" spans="1:7" x14ac:dyDescent="0.35">
      <c r="A2387" s="2">
        <v>2348</v>
      </c>
      <c r="B2387" s="2">
        <v>142.8606115496224</v>
      </c>
      <c r="C2387" s="2">
        <v>-1.1606115496224163</v>
      </c>
      <c r="D2387" s="2">
        <v>-3.7948895206112949E-2</v>
      </c>
      <c r="F2387" s="2">
        <v>90.288461538461547</v>
      </c>
      <c r="G2387" s="2">
        <v>198.4</v>
      </c>
    </row>
    <row r="2388" spans="1:7" x14ac:dyDescent="0.35">
      <c r="A2388" s="2">
        <v>2349</v>
      </c>
      <c r="B2388" s="2">
        <v>-21.8674056674163</v>
      </c>
      <c r="C2388" s="2">
        <v>48.167405667416304</v>
      </c>
      <c r="D2388" s="2">
        <v>1.5749454075463802</v>
      </c>
      <c r="F2388" s="2">
        <v>90.32692307692308</v>
      </c>
      <c r="G2388" s="2">
        <v>198.5</v>
      </c>
    </row>
    <row r="2389" spans="1:7" x14ac:dyDescent="0.35">
      <c r="A2389" s="2">
        <v>2350</v>
      </c>
      <c r="B2389" s="2">
        <v>125.5300451177142</v>
      </c>
      <c r="C2389" s="2">
        <v>19.669954882285793</v>
      </c>
      <c r="D2389" s="2">
        <v>0.64315494428749931</v>
      </c>
      <c r="F2389" s="2">
        <v>90.365384615384627</v>
      </c>
      <c r="G2389" s="2">
        <v>198.7</v>
      </c>
    </row>
    <row r="2390" spans="1:7" x14ac:dyDescent="0.35">
      <c r="A2390" s="2">
        <v>2351</v>
      </c>
      <c r="B2390" s="2">
        <v>91.425865434505198</v>
      </c>
      <c r="C2390" s="2">
        <v>19.074134565494802</v>
      </c>
      <c r="D2390" s="2">
        <v>0.62367321263410469</v>
      </c>
      <c r="F2390" s="2">
        <v>90.40384615384616</v>
      </c>
      <c r="G2390" s="2">
        <v>198.8</v>
      </c>
    </row>
    <row r="2391" spans="1:7" x14ac:dyDescent="0.35">
      <c r="A2391" s="2">
        <v>2352</v>
      </c>
      <c r="B2391" s="2">
        <v>188.77429309620405</v>
      </c>
      <c r="C2391" s="2">
        <v>-46.974293096204036</v>
      </c>
      <c r="D2391" s="2">
        <v>-1.5359338158137628</v>
      </c>
      <c r="F2391" s="2">
        <v>90.442307692307708</v>
      </c>
      <c r="G2391" s="2">
        <v>198.9</v>
      </c>
    </row>
    <row r="2392" spans="1:7" x14ac:dyDescent="0.35">
      <c r="A2392" s="2">
        <v>2353</v>
      </c>
      <c r="B2392" s="2">
        <v>166.88691495064424</v>
      </c>
      <c r="C2392" s="2">
        <v>14.413085049355772</v>
      </c>
      <c r="D2392" s="2">
        <v>0.47126935305162104</v>
      </c>
      <c r="F2392" s="2">
        <v>90.480769230769241</v>
      </c>
      <c r="G2392" s="2">
        <v>198.9</v>
      </c>
    </row>
    <row r="2393" spans="1:7" x14ac:dyDescent="0.35">
      <c r="A2393" s="2">
        <v>2354</v>
      </c>
      <c r="B2393" s="2">
        <v>176.56495918848123</v>
      </c>
      <c r="C2393" s="2">
        <v>-59.964959188481231</v>
      </c>
      <c r="D2393" s="2">
        <v>-1.9606938712809123</v>
      </c>
      <c r="F2393" s="2">
        <v>90.519230769230774</v>
      </c>
      <c r="G2393" s="2">
        <v>198.9</v>
      </c>
    </row>
    <row r="2394" spans="1:7" x14ac:dyDescent="0.35">
      <c r="A2394" s="2">
        <v>2355</v>
      </c>
      <c r="B2394" s="2">
        <v>128.87284879114316</v>
      </c>
      <c r="C2394" s="2">
        <v>-16.872848791143156</v>
      </c>
      <c r="D2394" s="2">
        <v>-0.55169705213772258</v>
      </c>
      <c r="F2394" s="2">
        <v>90.557692307692321</v>
      </c>
      <c r="G2394" s="2">
        <v>198.9</v>
      </c>
    </row>
    <row r="2395" spans="1:7" x14ac:dyDescent="0.35">
      <c r="A2395" s="2">
        <v>2356</v>
      </c>
      <c r="B2395" s="2">
        <v>135.97684313244946</v>
      </c>
      <c r="C2395" s="2">
        <v>-21.076843132449454</v>
      </c>
      <c r="D2395" s="2">
        <v>-0.6891564292714647</v>
      </c>
      <c r="F2395" s="2">
        <v>90.596153846153854</v>
      </c>
      <c r="G2395" s="2">
        <v>199.1</v>
      </c>
    </row>
    <row r="2396" spans="1:7" x14ac:dyDescent="0.35">
      <c r="A2396" s="2">
        <v>2357</v>
      </c>
      <c r="B2396" s="2">
        <v>152.54712547624234</v>
      </c>
      <c r="C2396" s="2">
        <v>-28.247125476242346</v>
      </c>
      <c r="D2396" s="2">
        <v>-0.9236054948105441</v>
      </c>
      <c r="F2396" s="2">
        <v>90.634615384615401</v>
      </c>
      <c r="G2396" s="2">
        <v>199.1</v>
      </c>
    </row>
    <row r="2397" spans="1:7" x14ac:dyDescent="0.35">
      <c r="A2397" s="2">
        <v>2358</v>
      </c>
      <c r="B2397" s="2">
        <v>194.2611600428603</v>
      </c>
      <c r="C2397" s="2">
        <v>-36.961160042860286</v>
      </c>
      <c r="D2397" s="2">
        <v>-1.2085311313843086</v>
      </c>
      <c r="F2397" s="2">
        <v>90.673076923076934</v>
      </c>
      <c r="G2397" s="2">
        <v>199.1</v>
      </c>
    </row>
    <row r="2398" spans="1:7" x14ac:dyDescent="0.35">
      <c r="A2398" s="2">
        <v>2359</v>
      </c>
      <c r="B2398" s="2">
        <v>167.02070270955218</v>
      </c>
      <c r="C2398" s="2">
        <v>-36.120702709552177</v>
      </c>
      <c r="D2398" s="2">
        <v>-1.1810504232375605</v>
      </c>
      <c r="F2398" s="2">
        <v>90.711538461538467</v>
      </c>
      <c r="G2398" s="2">
        <v>199.4</v>
      </c>
    </row>
    <row r="2399" spans="1:7" x14ac:dyDescent="0.35">
      <c r="A2399" s="2">
        <v>2360</v>
      </c>
      <c r="B2399" s="2">
        <v>75.515312696749731</v>
      </c>
      <c r="C2399" s="2">
        <v>-2.8153126967497286</v>
      </c>
      <c r="D2399" s="2">
        <v>-9.2053199484489437E-2</v>
      </c>
      <c r="F2399" s="2">
        <v>90.750000000000014</v>
      </c>
      <c r="G2399" s="2">
        <v>199.5</v>
      </c>
    </row>
    <row r="2400" spans="1:7" x14ac:dyDescent="0.35">
      <c r="A2400" s="2">
        <v>2361</v>
      </c>
      <c r="B2400" s="2">
        <v>74.411973774247173</v>
      </c>
      <c r="C2400" s="2">
        <v>-5.8119737742471784</v>
      </c>
      <c r="D2400" s="2">
        <v>-0.1900360062514779</v>
      </c>
      <c r="F2400" s="2">
        <v>90.788461538461547</v>
      </c>
      <c r="G2400" s="2">
        <v>199.5</v>
      </c>
    </row>
    <row r="2401" spans="1:7" x14ac:dyDescent="0.35">
      <c r="A2401" s="2">
        <v>2362</v>
      </c>
      <c r="B2401" s="2">
        <v>119.86029630083674</v>
      </c>
      <c r="C2401" s="2">
        <v>27.139703699163263</v>
      </c>
      <c r="D2401" s="2">
        <v>0.88739576298337619</v>
      </c>
      <c r="F2401" s="2">
        <v>90.82692307692308</v>
      </c>
      <c r="G2401" s="2">
        <v>199.5</v>
      </c>
    </row>
    <row r="2402" spans="1:7" x14ac:dyDescent="0.35">
      <c r="A2402" s="2">
        <v>2363</v>
      </c>
      <c r="B2402" s="2">
        <v>103.50542231669544</v>
      </c>
      <c r="C2402" s="2">
        <v>-17.005422316695444</v>
      </c>
      <c r="D2402" s="2">
        <v>-0.5560318520369012</v>
      </c>
      <c r="F2402" s="2">
        <v>90.865384615384627</v>
      </c>
      <c r="G2402" s="2">
        <v>199.7</v>
      </c>
    </row>
    <row r="2403" spans="1:7" x14ac:dyDescent="0.35">
      <c r="A2403" s="2">
        <v>2364</v>
      </c>
      <c r="B2403" s="2">
        <v>186.52061624210651</v>
      </c>
      <c r="C2403" s="2">
        <v>-59.020616242106513</v>
      </c>
      <c r="D2403" s="2">
        <v>-1.9298163812867235</v>
      </c>
      <c r="F2403" s="2">
        <v>90.90384615384616</v>
      </c>
      <c r="G2403" s="2">
        <v>199.7</v>
      </c>
    </row>
    <row r="2404" spans="1:7" x14ac:dyDescent="0.35">
      <c r="A2404" s="2">
        <v>2365</v>
      </c>
      <c r="B2404" s="2">
        <v>152.37702052600255</v>
      </c>
      <c r="C2404" s="2">
        <v>11.322979473997435</v>
      </c>
      <c r="D2404" s="2">
        <v>0.37023116099395176</v>
      </c>
      <c r="F2404" s="2">
        <v>90.942307692307708</v>
      </c>
      <c r="G2404" s="2">
        <v>200.1</v>
      </c>
    </row>
    <row r="2405" spans="1:7" x14ac:dyDescent="0.35">
      <c r="A2405" s="2">
        <v>2366</v>
      </c>
      <c r="B2405" s="2">
        <v>152.51653371274105</v>
      </c>
      <c r="C2405" s="2">
        <v>-25.816533712741048</v>
      </c>
      <c r="D2405" s="2">
        <v>-0.84413164143388242</v>
      </c>
      <c r="F2405" s="2">
        <v>90.980769230769241</v>
      </c>
      <c r="G2405" s="2">
        <v>200.1</v>
      </c>
    </row>
    <row r="2406" spans="1:7" x14ac:dyDescent="0.35">
      <c r="A2406" s="2">
        <v>2367</v>
      </c>
      <c r="B2406" s="2">
        <v>170.25023179352706</v>
      </c>
      <c r="C2406" s="2">
        <v>-13.350231793527058</v>
      </c>
      <c r="D2406" s="2">
        <v>-0.43651689273185101</v>
      </c>
      <c r="F2406" s="2">
        <v>91.019230769230774</v>
      </c>
      <c r="G2406" s="2">
        <v>200.2</v>
      </c>
    </row>
    <row r="2407" spans="1:7" x14ac:dyDescent="0.35">
      <c r="A2407" s="2">
        <v>2368</v>
      </c>
      <c r="B2407" s="2">
        <v>60.164208871630386</v>
      </c>
      <c r="C2407" s="2">
        <v>7.835791128369614</v>
      </c>
      <c r="D2407" s="2">
        <v>0.25620942380267414</v>
      </c>
      <c r="F2407" s="2">
        <v>91.057692307692321</v>
      </c>
      <c r="G2407" s="2">
        <v>200.4</v>
      </c>
    </row>
    <row r="2408" spans="1:7" x14ac:dyDescent="0.35">
      <c r="A2408" s="2">
        <v>2369</v>
      </c>
      <c r="B2408" s="2">
        <v>119.62856004003302</v>
      </c>
      <c r="C2408" s="2">
        <v>-11.92856004003302</v>
      </c>
      <c r="D2408" s="2">
        <v>-0.39003202670722115</v>
      </c>
      <c r="F2408" s="2">
        <v>91.096153846153854</v>
      </c>
      <c r="G2408" s="2">
        <v>200.4</v>
      </c>
    </row>
    <row r="2409" spans="1:7" x14ac:dyDescent="0.35">
      <c r="A2409" s="2">
        <v>2370</v>
      </c>
      <c r="B2409" s="2">
        <v>96.136366667914672</v>
      </c>
      <c r="C2409" s="2">
        <v>-4.3363666679146746</v>
      </c>
      <c r="D2409" s="2">
        <v>-0.14178759836528584</v>
      </c>
      <c r="F2409" s="2">
        <v>91.134615384615401</v>
      </c>
      <c r="G2409" s="2">
        <v>200.5</v>
      </c>
    </row>
    <row r="2410" spans="1:7" x14ac:dyDescent="0.35">
      <c r="A2410" s="2">
        <v>2371</v>
      </c>
      <c r="B2410" s="2">
        <v>115.54598530960263</v>
      </c>
      <c r="C2410" s="2">
        <v>11.654014690397375</v>
      </c>
      <c r="D2410" s="2">
        <v>0.38105512766977984</v>
      </c>
      <c r="F2410" s="2">
        <v>91.173076923076934</v>
      </c>
      <c r="G2410" s="2">
        <v>200.6</v>
      </c>
    </row>
    <row r="2411" spans="1:7" x14ac:dyDescent="0.35">
      <c r="A2411" s="2">
        <v>2372</v>
      </c>
      <c r="B2411" s="2">
        <v>77.86412645516242</v>
      </c>
      <c r="C2411" s="2">
        <v>-15.564126455162423</v>
      </c>
      <c r="D2411" s="2">
        <v>-0.50890533013720518</v>
      </c>
      <c r="F2411" s="2">
        <v>91.211538461538467</v>
      </c>
      <c r="G2411" s="2">
        <v>200.8</v>
      </c>
    </row>
    <row r="2412" spans="1:7" x14ac:dyDescent="0.35">
      <c r="A2412" s="2">
        <v>2373</v>
      </c>
      <c r="B2412" s="2">
        <v>127.58958784631025</v>
      </c>
      <c r="C2412" s="2">
        <v>69.610412153689737</v>
      </c>
      <c r="D2412" s="2">
        <v>2.276074399685331</v>
      </c>
      <c r="F2412" s="2">
        <v>91.250000000000014</v>
      </c>
      <c r="G2412" s="2">
        <v>200.9</v>
      </c>
    </row>
    <row r="2413" spans="1:7" x14ac:dyDescent="0.35">
      <c r="A2413" s="2">
        <v>2374</v>
      </c>
      <c r="B2413" s="2">
        <v>101.87764580652225</v>
      </c>
      <c r="C2413" s="2">
        <v>5.6223541934777472</v>
      </c>
      <c r="D2413" s="2">
        <v>0.18383595283826892</v>
      </c>
      <c r="F2413" s="2">
        <v>91.288461538461547</v>
      </c>
      <c r="G2413" s="2">
        <v>201</v>
      </c>
    </row>
    <row r="2414" spans="1:7" x14ac:dyDescent="0.35">
      <c r="A2414" s="2">
        <v>2375</v>
      </c>
      <c r="B2414" s="2">
        <v>70.332237588127612</v>
      </c>
      <c r="C2414" s="2">
        <v>5.7677624118723827</v>
      </c>
      <c r="D2414" s="2">
        <v>0.18859041288457884</v>
      </c>
      <c r="F2414" s="2">
        <v>91.32692307692308</v>
      </c>
      <c r="G2414" s="2">
        <v>201</v>
      </c>
    </row>
    <row r="2415" spans="1:7" x14ac:dyDescent="0.35">
      <c r="A2415" s="2">
        <v>2376</v>
      </c>
      <c r="B2415" s="2">
        <v>145.15886249287232</v>
      </c>
      <c r="C2415" s="2">
        <v>-39.458862492872314</v>
      </c>
      <c r="D2415" s="2">
        <v>-1.2901993248142245</v>
      </c>
      <c r="F2415" s="2">
        <v>91.365384615384627</v>
      </c>
      <c r="G2415" s="2">
        <v>201</v>
      </c>
    </row>
    <row r="2416" spans="1:7" x14ac:dyDescent="0.35">
      <c r="A2416" s="2">
        <v>2377</v>
      </c>
      <c r="B2416" s="2">
        <v>100.86460615799891</v>
      </c>
      <c r="C2416" s="2">
        <v>-17.664606157998904</v>
      </c>
      <c r="D2416" s="2">
        <v>-0.5775854015628612</v>
      </c>
      <c r="F2416" s="2">
        <v>91.40384615384616</v>
      </c>
      <c r="G2416" s="2">
        <v>201.3</v>
      </c>
    </row>
    <row r="2417" spans="1:7" x14ac:dyDescent="0.35">
      <c r="A2417" s="2">
        <v>2378</v>
      </c>
      <c r="B2417" s="2">
        <v>200.21735533559635</v>
      </c>
      <c r="C2417" s="2">
        <v>-3.9173553355963406</v>
      </c>
      <c r="D2417" s="2">
        <v>-0.12808704787059594</v>
      </c>
      <c r="F2417" s="2">
        <v>91.442307692307708</v>
      </c>
      <c r="G2417" s="2">
        <v>201.3</v>
      </c>
    </row>
    <row r="2418" spans="1:7" x14ac:dyDescent="0.35">
      <c r="A2418" s="2">
        <v>2379</v>
      </c>
      <c r="B2418" s="2">
        <v>190.32788545487773</v>
      </c>
      <c r="C2418" s="2">
        <v>-20.527885454877719</v>
      </c>
      <c r="D2418" s="2">
        <v>-0.67120698065057316</v>
      </c>
      <c r="F2418" s="2">
        <v>91.480769230769241</v>
      </c>
      <c r="G2418" s="2">
        <v>201.8</v>
      </c>
    </row>
    <row r="2419" spans="1:7" x14ac:dyDescent="0.35">
      <c r="A2419" s="2">
        <v>2380</v>
      </c>
      <c r="B2419" s="2">
        <v>59.84753457998611</v>
      </c>
      <c r="C2419" s="2">
        <v>10.752465420013884</v>
      </c>
      <c r="D2419" s="2">
        <v>0.3515768764874086</v>
      </c>
      <c r="F2419" s="2">
        <v>91.519230769230774</v>
      </c>
      <c r="G2419" s="2">
        <v>202.1</v>
      </c>
    </row>
    <row r="2420" spans="1:7" x14ac:dyDescent="0.35">
      <c r="A2420" s="2">
        <v>2381</v>
      </c>
      <c r="B2420" s="2">
        <v>92.825255996884408</v>
      </c>
      <c r="C2420" s="2">
        <v>-7.7252559968844139</v>
      </c>
      <c r="D2420" s="2">
        <v>-0.25259522047797828</v>
      </c>
      <c r="F2420" s="2">
        <v>91.557692307692321</v>
      </c>
      <c r="G2420" s="2">
        <v>202.1</v>
      </c>
    </row>
    <row r="2421" spans="1:7" x14ac:dyDescent="0.35">
      <c r="A2421" s="2">
        <v>2382</v>
      </c>
      <c r="B2421" s="2">
        <v>182.29185698628734</v>
      </c>
      <c r="C2421" s="2">
        <v>-31.791856986287343</v>
      </c>
      <c r="D2421" s="2">
        <v>-1.0395087396578553</v>
      </c>
      <c r="F2421" s="2">
        <v>91.596153846153854</v>
      </c>
      <c r="G2421" s="2">
        <v>202.3</v>
      </c>
    </row>
    <row r="2422" spans="1:7" x14ac:dyDescent="0.35">
      <c r="A2422" s="2">
        <v>2383</v>
      </c>
      <c r="B2422" s="2">
        <v>105.87019949246604</v>
      </c>
      <c r="C2422" s="2">
        <v>-2.8701994924660426</v>
      </c>
      <c r="D2422" s="2">
        <v>-9.3847850984825926E-2</v>
      </c>
      <c r="F2422" s="2">
        <v>91.634615384615401</v>
      </c>
      <c r="G2422" s="2">
        <v>202.4</v>
      </c>
    </row>
    <row r="2423" spans="1:7" x14ac:dyDescent="0.35">
      <c r="A2423" s="2">
        <v>2384</v>
      </c>
      <c r="B2423" s="2">
        <v>60.127722471130568</v>
      </c>
      <c r="C2423" s="2">
        <v>11.472277528869427</v>
      </c>
      <c r="D2423" s="2">
        <v>0.3751128082950293</v>
      </c>
      <c r="F2423" s="2">
        <v>91.673076923076934</v>
      </c>
      <c r="G2423" s="2">
        <v>202.5</v>
      </c>
    </row>
    <row r="2424" spans="1:7" x14ac:dyDescent="0.35">
      <c r="A2424" s="2">
        <v>2385</v>
      </c>
      <c r="B2424" s="2">
        <v>151.6689339707431</v>
      </c>
      <c r="C2424" s="2">
        <v>-35.668933970743097</v>
      </c>
      <c r="D2424" s="2">
        <v>-1.166278793115457</v>
      </c>
      <c r="F2424" s="2">
        <v>91.711538461538467</v>
      </c>
      <c r="G2424" s="2">
        <v>202.9</v>
      </c>
    </row>
    <row r="2425" spans="1:7" x14ac:dyDescent="0.35">
      <c r="A2425" s="2">
        <v>2386</v>
      </c>
      <c r="B2425" s="2">
        <v>65.691651879182388</v>
      </c>
      <c r="C2425" s="2">
        <v>-2.0916518791823862</v>
      </c>
      <c r="D2425" s="2">
        <v>-6.8391425190094904E-2</v>
      </c>
      <c r="F2425" s="2">
        <v>91.750000000000014</v>
      </c>
      <c r="G2425" s="2">
        <v>203.2</v>
      </c>
    </row>
    <row r="2426" spans="1:7" x14ac:dyDescent="0.35">
      <c r="A2426" s="2">
        <v>2387</v>
      </c>
      <c r="B2426" s="2">
        <v>115.4246945178803</v>
      </c>
      <c r="C2426" s="2">
        <v>-20.224694517880295</v>
      </c>
      <c r="D2426" s="2">
        <v>-0.66129344747980501</v>
      </c>
      <c r="F2426" s="2">
        <v>91.788461538461547</v>
      </c>
      <c r="G2426" s="2">
        <v>203.3</v>
      </c>
    </row>
    <row r="2427" spans="1:7" x14ac:dyDescent="0.35">
      <c r="A2427" s="2">
        <v>2388</v>
      </c>
      <c r="B2427" s="2">
        <v>139.37583440344662</v>
      </c>
      <c r="C2427" s="2">
        <v>12.424165596553394</v>
      </c>
      <c r="D2427" s="2">
        <v>0.40623700358693399</v>
      </c>
      <c r="F2427" s="2">
        <v>91.82692307692308</v>
      </c>
      <c r="G2427" s="2">
        <v>203.7</v>
      </c>
    </row>
    <row r="2428" spans="1:7" x14ac:dyDescent="0.35">
      <c r="A2428" s="2">
        <v>2389</v>
      </c>
      <c r="B2428" s="2">
        <v>158.12250984668222</v>
      </c>
      <c r="C2428" s="2">
        <v>0.17749015331779106</v>
      </c>
      <c r="D2428" s="2">
        <v>5.8034535590870719E-3</v>
      </c>
      <c r="F2428" s="2">
        <v>91.865384615384627</v>
      </c>
      <c r="G2428" s="2">
        <v>203.9</v>
      </c>
    </row>
    <row r="2429" spans="1:7" x14ac:dyDescent="0.35">
      <c r="A2429" s="2">
        <v>2390</v>
      </c>
      <c r="B2429" s="2">
        <v>-23.56286579048027</v>
      </c>
      <c r="C2429" s="2">
        <v>50.162865790480268</v>
      </c>
      <c r="D2429" s="2">
        <v>1.6401916194445536</v>
      </c>
      <c r="F2429" s="2">
        <v>91.90384615384616</v>
      </c>
      <c r="G2429" s="2">
        <v>204.1</v>
      </c>
    </row>
    <row r="2430" spans="1:7" x14ac:dyDescent="0.35">
      <c r="A2430" s="2">
        <v>2391</v>
      </c>
      <c r="B2430" s="2">
        <v>133.36517836215097</v>
      </c>
      <c r="C2430" s="2">
        <v>-30.765178362150976</v>
      </c>
      <c r="D2430" s="2">
        <v>-1.005939093094901</v>
      </c>
      <c r="F2430" s="2">
        <v>91.942307692307708</v>
      </c>
      <c r="G2430" s="2">
        <v>204.2</v>
      </c>
    </row>
    <row r="2431" spans="1:7" x14ac:dyDescent="0.35">
      <c r="A2431" s="2">
        <v>2392</v>
      </c>
      <c r="B2431" s="2">
        <v>175.68583771448039</v>
      </c>
      <c r="C2431" s="2">
        <v>-68.185837714480385</v>
      </c>
      <c r="D2431" s="2">
        <v>-2.2294946235970694</v>
      </c>
      <c r="F2431" s="2">
        <v>91.980769230769241</v>
      </c>
      <c r="G2431" s="2">
        <v>204.6</v>
      </c>
    </row>
    <row r="2432" spans="1:7" x14ac:dyDescent="0.35">
      <c r="A2432" s="2">
        <v>2393</v>
      </c>
      <c r="B2432" s="2">
        <v>122.24226264973444</v>
      </c>
      <c r="C2432" s="2">
        <v>-53.942262649734445</v>
      </c>
      <c r="D2432" s="2">
        <v>-1.7637677939198202</v>
      </c>
      <c r="F2432" s="2">
        <v>92.019230769230774</v>
      </c>
      <c r="G2432" s="2">
        <v>204.7</v>
      </c>
    </row>
    <row r="2433" spans="1:7" x14ac:dyDescent="0.35">
      <c r="A2433" s="2">
        <v>2394</v>
      </c>
      <c r="B2433" s="2">
        <v>101.38430512811247</v>
      </c>
      <c r="C2433" s="2">
        <v>20.31569487188753</v>
      </c>
      <c r="D2433" s="2">
        <v>0.6642689157999877</v>
      </c>
      <c r="F2433" s="2">
        <v>92.057692307692321</v>
      </c>
      <c r="G2433" s="2">
        <v>205</v>
      </c>
    </row>
    <row r="2434" spans="1:7" x14ac:dyDescent="0.35">
      <c r="A2434" s="2">
        <v>2395</v>
      </c>
      <c r="B2434" s="2">
        <v>186.32170227301671</v>
      </c>
      <c r="C2434" s="2">
        <v>-33.821702273016712</v>
      </c>
      <c r="D2434" s="2">
        <v>-1.1058792544918457</v>
      </c>
      <c r="F2434" s="2">
        <v>92.096153846153854</v>
      </c>
      <c r="G2434" s="2">
        <v>205.2</v>
      </c>
    </row>
    <row r="2435" spans="1:7" x14ac:dyDescent="0.35">
      <c r="A2435" s="2">
        <v>2396</v>
      </c>
      <c r="B2435" s="2">
        <v>121.76234591028401</v>
      </c>
      <c r="C2435" s="2">
        <v>-6.234591028400871E-2</v>
      </c>
      <c r="D2435" s="2">
        <v>-2.0385446075108313E-3</v>
      </c>
      <c r="F2435" s="2">
        <v>92.134615384615401</v>
      </c>
      <c r="G2435" s="2">
        <v>205.3</v>
      </c>
    </row>
    <row r="2436" spans="1:7" x14ac:dyDescent="0.35">
      <c r="A2436" s="2">
        <v>2397</v>
      </c>
      <c r="B2436" s="2">
        <v>77.266229437751363</v>
      </c>
      <c r="C2436" s="2">
        <v>3.1337705622486425</v>
      </c>
      <c r="D2436" s="2">
        <v>0.10246592040675871</v>
      </c>
      <c r="F2436" s="2">
        <v>92.173076923076934</v>
      </c>
      <c r="G2436" s="2">
        <v>205.4</v>
      </c>
    </row>
    <row r="2437" spans="1:7" x14ac:dyDescent="0.35">
      <c r="A2437" s="2">
        <v>2398</v>
      </c>
      <c r="B2437" s="2">
        <v>115.44960644673178</v>
      </c>
      <c r="C2437" s="2">
        <v>55.850393553268233</v>
      </c>
      <c r="D2437" s="2">
        <v>1.826158573781788</v>
      </c>
      <c r="F2437" s="2">
        <v>92.211538461538467</v>
      </c>
      <c r="G2437" s="2">
        <v>205.5</v>
      </c>
    </row>
    <row r="2438" spans="1:7" x14ac:dyDescent="0.35">
      <c r="A2438" s="2">
        <v>2399</v>
      </c>
      <c r="B2438" s="2">
        <v>84.13082126580322</v>
      </c>
      <c r="C2438" s="2">
        <v>-4.6308212658032204</v>
      </c>
      <c r="D2438" s="2">
        <v>-0.15141547660057128</v>
      </c>
      <c r="F2438" s="2">
        <v>92.250000000000014</v>
      </c>
      <c r="G2438" s="2">
        <v>205.6</v>
      </c>
    </row>
    <row r="2439" spans="1:7" x14ac:dyDescent="0.35">
      <c r="A2439" s="2">
        <v>2400</v>
      </c>
      <c r="B2439" s="2">
        <v>170.02211420391646</v>
      </c>
      <c r="C2439" s="2">
        <v>-4.1221142039164533</v>
      </c>
      <c r="D2439" s="2">
        <v>-0.13478211551741556</v>
      </c>
      <c r="F2439" s="2">
        <v>92.288461538461547</v>
      </c>
      <c r="G2439" s="2">
        <v>205.7</v>
      </c>
    </row>
    <row r="2440" spans="1:7" x14ac:dyDescent="0.35">
      <c r="A2440" s="2">
        <v>2401</v>
      </c>
      <c r="B2440" s="2">
        <v>137.5509737451425</v>
      </c>
      <c r="C2440" s="2">
        <v>-35.0509737451425</v>
      </c>
      <c r="D2440" s="2">
        <v>-1.1460731456268616</v>
      </c>
      <c r="F2440" s="2">
        <v>92.32692307692308</v>
      </c>
      <c r="G2440" s="2">
        <v>205.7</v>
      </c>
    </row>
    <row r="2441" spans="1:7" x14ac:dyDescent="0.35">
      <c r="A2441" s="2">
        <v>2402</v>
      </c>
      <c r="B2441" s="2">
        <v>192.62683312456966</v>
      </c>
      <c r="C2441" s="2">
        <v>-56.426833124569669</v>
      </c>
      <c r="D2441" s="2">
        <v>-1.8450066068649427</v>
      </c>
      <c r="F2441" s="2">
        <v>92.365384615384627</v>
      </c>
      <c r="G2441" s="2">
        <v>205.8</v>
      </c>
    </row>
    <row r="2442" spans="1:7" x14ac:dyDescent="0.35">
      <c r="A2442" s="2">
        <v>2403</v>
      </c>
      <c r="B2442" s="2">
        <v>110.95430155584378</v>
      </c>
      <c r="C2442" s="2">
        <v>-13.754301555843782</v>
      </c>
      <c r="D2442" s="2">
        <v>-0.44972889382826003</v>
      </c>
      <c r="F2442" s="2">
        <v>92.40384615384616</v>
      </c>
      <c r="G2442" s="2">
        <v>205.8</v>
      </c>
    </row>
    <row r="2443" spans="1:7" x14ac:dyDescent="0.35">
      <c r="A2443" s="2">
        <v>2404</v>
      </c>
      <c r="B2443" s="2">
        <v>144.44190375999466</v>
      </c>
      <c r="C2443" s="2">
        <v>-13.141903759994648</v>
      </c>
      <c r="D2443" s="2">
        <v>-0.42970512292343488</v>
      </c>
      <c r="F2443" s="2">
        <v>92.442307692307708</v>
      </c>
      <c r="G2443" s="2">
        <v>205.8</v>
      </c>
    </row>
    <row r="2444" spans="1:7" x14ac:dyDescent="0.35">
      <c r="A2444" s="2">
        <v>2405</v>
      </c>
      <c r="B2444" s="2">
        <v>150.56320027300771</v>
      </c>
      <c r="C2444" s="2">
        <v>25.236799726992302</v>
      </c>
      <c r="D2444" s="2">
        <v>0.82517588980470147</v>
      </c>
      <c r="F2444" s="2">
        <v>92.480769230769241</v>
      </c>
      <c r="G2444" s="2">
        <v>206.4</v>
      </c>
    </row>
    <row r="2445" spans="1:7" x14ac:dyDescent="0.35">
      <c r="A2445" s="2">
        <v>2406</v>
      </c>
      <c r="B2445" s="2">
        <v>153.23692534134167</v>
      </c>
      <c r="C2445" s="2">
        <v>-26.736925341341674</v>
      </c>
      <c r="D2445" s="2">
        <v>-0.87422598736186485</v>
      </c>
      <c r="F2445" s="2">
        <v>92.519230769230774</v>
      </c>
      <c r="G2445" s="2">
        <v>206.7</v>
      </c>
    </row>
    <row r="2446" spans="1:7" x14ac:dyDescent="0.35">
      <c r="A2446" s="2">
        <v>2407</v>
      </c>
      <c r="B2446" s="2">
        <v>78.484645742360613</v>
      </c>
      <c r="C2446" s="2">
        <v>-23.28464574236061</v>
      </c>
      <c r="D2446" s="2">
        <v>-0.76134567287028865</v>
      </c>
      <c r="F2446" s="2">
        <v>92.557692307692321</v>
      </c>
      <c r="G2446" s="2">
        <v>206.9</v>
      </c>
    </row>
    <row r="2447" spans="1:7" x14ac:dyDescent="0.35">
      <c r="A2447" s="2">
        <v>2408</v>
      </c>
      <c r="B2447" s="2">
        <v>152.88727592517182</v>
      </c>
      <c r="C2447" s="2">
        <v>-26.187275925171818</v>
      </c>
      <c r="D2447" s="2">
        <v>-0.8562539207379225</v>
      </c>
      <c r="F2447" s="2">
        <v>92.596153846153854</v>
      </c>
      <c r="G2447" s="2">
        <v>207.2</v>
      </c>
    </row>
    <row r="2448" spans="1:7" x14ac:dyDescent="0.35">
      <c r="A2448" s="2">
        <v>2409</v>
      </c>
      <c r="B2448" s="2">
        <v>112.21743738242348</v>
      </c>
      <c r="C2448" s="2">
        <v>-39.017437382423481</v>
      </c>
      <c r="D2448" s="2">
        <v>-1.2757659036896289</v>
      </c>
      <c r="F2448" s="2">
        <v>92.634615384615401</v>
      </c>
      <c r="G2448" s="2">
        <v>207.3</v>
      </c>
    </row>
    <row r="2449" spans="1:7" x14ac:dyDescent="0.35">
      <c r="A2449" s="2">
        <v>2410</v>
      </c>
      <c r="B2449" s="2">
        <v>141.96710243539499</v>
      </c>
      <c r="C2449" s="2">
        <v>7.7328975646049969</v>
      </c>
      <c r="D2449" s="2">
        <v>0.25284507931553091</v>
      </c>
      <c r="F2449" s="2">
        <v>92.673076923076934</v>
      </c>
      <c r="G2449" s="2">
        <v>207.3</v>
      </c>
    </row>
    <row r="2450" spans="1:7" x14ac:dyDescent="0.35">
      <c r="A2450" s="2">
        <v>2411</v>
      </c>
      <c r="B2450" s="2">
        <v>170.48935020106362</v>
      </c>
      <c r="C2450" s="2">
        <v>-54.189350201063618</v>
      </c>
      <c r="D2450" s="2">
        <v>-1.7718468963509277</v>
      </c>
      <c r="F2450" s="2">
        <v>92.711538461538467</v>
      </c>
      <c r="G2450" s="2">
        <v>207.5</v>
      </c>
    </row>
    <row r="2451" spans="1:7" x14ac:dyDescent="0.35">
      <c r="A2451" s="2">
        <v>2412</v>
      </c>
      <c r="B2451" s="2">
        <v>87.631367161820648</v>
      </c>
      <c r="C2451" s="2">
        <v>-9.9313671618206456</v>
      </c>
      <c r="D2451" s="2">
        <v>-0.32472915834757593</v>
      </c>
      <c r="F2451" s="2">
        <v>92.750000000000014</v>
      </c>
      <c r="G2451" s="2">
        <v>207.6</v>
      </c>
    </row>
    <row r="2452" spans="1:7" x14ac:dyDescent="0.35">
      <c r="A2452" s="2">
        <v>2413</v>
      </c>
      <c r="B2452" s="2">
        <v>119.96270315455303</v>
      </c>
      <c r="C2452" s="2">
        <v>-27.462703154553026</v>
      </c>
      <c r="D2452" s="2">
        <v>-0.8979569817548122</v>
      </c>
      <c r="F2452" s="2">
        <v>92.788461538461547</v>
      </c>
      <c r="G2452" s="2">
        <v>207.7</v>
      </c>
    </row>
    <row r="2453" spans="1:7" x14ac:dyDescent="0.35">
      <c r="A2453" s="2">
        <v>2414</v>
      </c>
      <c r="B2453" s="2">
        <v>94.537730341211159</v>
      </c>
      <c r="C2453" s="2">
        <v>-24.237730341211162</v>
      </c>
      <c r="D2453" s="2">
        <v>-0.79250899153285626</v>
      </c>
      <c r="F2453" s="2">
        <v>92.82692307692308</v>
      </c>
      <c r="G2453" s="2">
        <v>208</v>
      </c>
    </row>
    <row r="2454" spans="1:7" x14ac:dyDescent="0.35">
      <c r="A2454" s="2">
        <v>2415</v>
      </c>
      <c r="B2454" s="2">
        <v>150.14139283507376</v>
      </c>
      <c r="C2454" s="2">
        <v>29.758607164926246</v>
      </c>
      <c r="D2454" s="2">
        <v>0.97302690564217398</v>
      </c>
      <c r="F2454" s="2">
        <v>92.865384615384627</v>
      </c>
      <c r="G2454" s="2">
        <v>208.1</v>
      </c>
    </row>
    <row r="2455" spans="1:7" x14ac:dyDescent="0.35">
      <c r="A2455" s="2">
        <v>2416</v>
      </c>
      <c r="B2455" s="2">
        <v>157.945975562168</v>
      </c>
      <c r="C2455" s="2">
        <v>-3.2459755621680131</v>
      </c>
      <c r="D2455" s="2">
        <v>-0.10613472396547513</v>
      </c>
      <c r="F2455" s="2">
        <v>92.90384615384616</v>
      </c>
      <c r="G2455" s="2">
        <v>208.4</v>
      </c>
    </row>
    <row r="2456" spans="1:7" x14ac:dyDescent="0.35">
      <c r="A2456" s="2">
        <v>2417</v>
      </c>
      <c r="B2456" s="2">
        <v>119.45509138560337</v>
      </c>
      <c r="C2456" s="2">
        <v>-31.555091385603362</v>
      </c>
      <c r="D2456" s="2">
        <v>-1.0317671374209207</v>
      </c>
      <c r="F2456" s="2">
        <v>92.942307692307708</v>
      </c>
      <c r="G2456" s="2">
        <v>208.7</v>
      </c>
    </row>
    <row r="2457" spans="1:7" x14ac:dyDescent="0.35">
      <c r="A2457" s="2">
        <v>2418</v>
      </c>
      <c r="B2457" s="2">
        <v>144.62353762173953</v>
      </c>
      <c r="C2457" s="2">
        <v>15.37646237826047</v>
      </c>
      <c r="D2457" s="2">
        <v>0.50276921647314499</v>
      </c>
      <c r="F2457" s="2">
        <v>92.980769230769241</v>
      </c>
      <c r="G2457" s="2">
        <v>208.9</v>
      </c>
    </row>
    <row r="2458" spans="1:7" x14ac:dyDescent="0.35">
      <c r="A2458" s="2">
        <v>2419</v>
      </c>
      <c r="B2458" s="2">
        <v>76.603976332507017</v>
      </c>
      <c r="C2458" s="2">
        <v>-4.7039763325070112</v>
      </c>
      <c r="D2458" s="2">
        <v>-0.15380745172871949</v>
      </c>
      <c r="F2458" s="2">
        <v>93.019230769230774</v>
      </c>
      <c r="G2458" s="2">
        <v>209</v>
      </c>
    </row>
    <row r="2459" spans="1:7" x14ac:dyDescent="0.35">
      <c r="A2459" s="2">
        <v>2420</v>
      </c>
      <c r="B2459" s="2">
        <v>38.965394355788334</v>
      </c>
      <c r="C2459" s="2">
        <v>16.134605644211668</v>
      </c>
      <c r="D2459" s="2">
        <v>0.52755847465359496</v>
      </c>
      <c r="F2459" s="2">
        <v>93.057692307692321</v>
      </c>
      <c r="G2459" s="2">
        <v>209.3</v>
      </c>
    </row>
    <row r="2460" spans="1:7" x14ac:dyDescent="0.35">
      <c r="A2460" s="2">
        <v>2421</v>
      </c>
      <c r="B2460" s="2">
        <v>155.58379431376144</v>
      </c>
      <c r="C2460" s="2">
        <v>24.816205686238561</v>
      </c>
      <c r="D2460" s="2">
        <v>0.81142358897496047</v>
      </c>
      <c r="F2460" s="2">
        <v>93.096153846153854</v>
      </c>
      <c r="G2460" s="2">
        <v>209.6</v>
      </c>
    </row>
    <row r="2461" spans="1:7" x14ac:dyDescent="0.35">
      <c r="A2461" s="2">
        <v>2422</v>
      </c>
      <c r="B2461" s="2">
        <v>193.56919332852576</v>
      </c>
      <c r="C2461" s="2">
        <v>-22.769193328525745</v>
      </c>
      <c r="D2461" s="2">
        <v>-0.74449175680963853</v>
      </c>
      <c r="F2461" s="2">
        <v>93.134615384615401</v>
      </c>
      <c r="G2461" s="2">
        <v>210.1</v>
      </c>
    </row>
    <row r="2462" spans="1:7" x14ac:dyDescent="0.35">
      <c r="A2462" s="2">
        <v>2423</v>
      </c>
      <c r="B2462" s="2">
        <v>151.22996650701134</v>
      </c>
      <c r="C2462" s="2">
        <v>19.670033492988665</v>
      </c>
      <c r="D2462" s="2">
        <v>0.6431575146473465</v>
      </c>
      <c r="F2462" s="2">
        <v>93.173076923076934</v>
      </c>
      <c r="G2462" s="2">
        <v>210.6</v>
      </c>
    </row>
    <row r="2463" spans="1:7" x14ac:dyDescent="0.35">
      <c r="A2463" s="2">
        <v>2424</v>
      </c>
      <c r="B2463" s="2">
        <v>130.73961038890175</v>
      </c>
      <c r="C2463" s="2">
        <v>-28.439610388901755</v>
      </c>
      <c r="D2463" s="2">
        <v>-0.92989923691714826</v>
      </c>
      <c r="F2463" s="2">
        <v>93.211538461538467</v>
      </c>
      <c r="G2463" s="2">
        <v>210.9</v>
      </c>
    </row>
    <row r="2464" spans="1:7" x14ac:dyDescent="0.35">
      <c r="A2464" s="2">
        <v>2425</v>
      </c>
      <c r="B2464" s="2">
        <v>123.53124605933763</v>
      </c>
      <c r="C2464" s="2">
        <v>-5.3312460593376301</v>
      </c>
      <c r="D2464" s="2">
        <v>-0.17431749502202162</v>
      </c>
      <c r="F2464" s="2">
        <v>93.250000000000014</v>
      </c>
      <c r="G2464" s="2">
        <v>211</v>
      </c>
    </row>
    <row r="2465" spans="1:7" x14ac:dyDescent="0.35">
      <c r="A2465" s="2">
        <v>2426</v>
      </c>
      <c r="B2465" s="2">
        <v>151.81279769433169</v>
      </c>
      <c r="C2465" s="2">
        <v>-27.512797694331695</v>
      </c>
      <c r="D2465" s="2">
        <v>-0.89959493929631484</v>
      </c>
      <c r="F2465" s="2">
        <v>93.288461538461547</v>
      </c>
      <c r="G2465" s="2">
        <v>211.1</v>
      </c>
    </row>
    <row r="2466" spans="1:7" x14ac:dyDescent="0.35">
      <c r="A2466" s="2">
        <v>2427</v>
      </c>
      <c r="B2466" s="2">
        <v>172.82017091969951</v>
      </c>
      <c r="C2466" s="2">
        <v>19.979829080300505</v>
      </c>
      <c r="D2466" s="2">
        <v>0.65328700222830149</v>
      </c>
      <c r="F2466" s="2">
        <v>93.32692307692308</v>
      </c>
      <c r="G2466" s="2">
        <v>211.4</v>
      </c>
    </row>
    <row r="2467" spans="1:7" x14ac:dyDescent="0.35">
      <c r="A2467" s="2">
        <v>2428</v>
      </c>
      <c r="B2467" s="2">
        <v>136.15299520277259</v>
      </c>
      <c r="C2467" s="2">
        <v>-10.752995202772581</v>
      </c>
      <c r="D2467" s="2">
        <v>-0.35159419896743938</v>
      </c>
      <c r="F2467" s="2">
        <v>93.365384615384627</v>
      </c>
      <c r="G2467" s="2">
        <v>211.8</v>
      </c>
    </row>
    <row r="2468" spans="1:7" x14ac:dyDescent="0.35">
      <c r="A2468" s="2">
        <v>2429</v>
      </c>
      <c r="B2468" s="2">
        <v>51.57452127913821</v>
      </c>
      <c r="C2468" s="2">
        <v>-5.4745212791382087</v>
      </c>
      <c r="D2468" s="2">
        <v>-0.17900221171609021</v>
      </c>
      <c r="F2468" s="2">
        <v>93.40384615384616</v>
      </c>
      <c r="G2468" s="2">
        <v>211.9</v>
      </c>
    </row>
    <row r="2469" spans="1:7" x14ac:dyDescent="0.35">
      <c r="A2469" s="2">
        <v>2430</v>
      </c>
      <c r="B2469" s="2">
        <v>70.603956437301747</v>
      </c>
      <c r="C2469" s="2">
        <v>0.49604356269824734</v>
      </c>
      <c r="D2469" s="2">
        <v>1.6219298510881483E-2</v>
      </c>
      <c r="F2469" s="2">
        <v>93.442307692307708</v>
      </c>
      <c r="G2469" s="2">
        <v>212.2</v>
      </c>
    </row>
    <row r="2470" spans="1:7" x14ac:dyDescent="0.35">
      <c r="A2470" s="2">
        <v>2431</v>
      </c>
      <c r="B2470" s="2">
        <v>115.43607075967009</v>
      </c>
      <c r="C2470" s="2">
        <v>-3.3360707596700934</v>
      </c>
      <c r="D2470" s="2">
        <v>-0.10908059608754113</v>
      </c>
      <c r="F2470" s="2">
        <v>93.480769230769241</v>
      </c>
      <c r="G2470" s="2">
        <v>212.3</v>
      </c>
    </row>
    <row r="2471" spans="1:7" x14ac:dyDescent="0.35">
      <c r="A2471" s="2">
        <v>2432</v>
      </c>
      <c r="B2471" s="2">
        <v>60.96502391299645</v>
      </c>
      <c r="C2471" s="2">
        <v>3.6349760870035439</v>
      </c>
      <c r="D2471" s="2">
        <v>0.11885400127829275</v>
      </c>
      <c r="F2471" s="2">
        <v>93.519230769230774</v>
      </c>
      <c r="G2471" s="2">
        <v>212.6</v>
      </c>
    </row>
    <row r="2472" spans="1:7" x14ac:dyDescent="0.35">
      <c r="A2472" s="2">
        <v>2433</v>
      </c>
      <c r="B2472" s="2">
        <v>78.193642415985423</v>
      </c>
      <c r="C2472" s="2">
        <v>-15.393642415985425</v>
      </c>
      <c r="D2472" s="2">
        <v>-0.50333095778226222</v>
      </c>
      <c r="F2472" s="2">
        <v>93.557692307692321</v>
      </c>
      <c r="G2472" s="2">
        <v>212.6</v>
      </c>
    </row>
    <row r="2473" spans="1:7" x14ac:dyDescent="0.35">
      <c r="A2473" s="2">
        <v>2434</v>
      </c>
      <c r="B2473" s="2">
        <v>97.977288087391145</v>
      </c>
      <c r="C2473" s="2">
        <v>0.72271191260885814</v>
      </c>
      <c r="D2473" s="2">
        <v>2.3630747638799222E-2</v>
      </c>
      <c r="F2473" s="2">
        <v>93.596153846153854</v>
      </c>
      <c r="G2473" s="2">
        <v>213.1</v>
      </c>
    </row>
    <row r="2474" spans="1:7" x14ac:dyDescent="0.35">
      <c r="A2474" s="2">
        <v>2435</v>
      </c>
      <c r="B2474" s="2">
        <v>70.141508699636475</v>
      </c>
      <c r="C2474" s="2">
        <v>-12.941508699636472</v>
      </c>
      <c r="D2474" s="2">
        <v>-0.42315274013194093</v>
      </c>
      <c r="F2474" s="2">
        <v>93.634615384615401</v>
      </c>
      <c r="G2474" s="2">
        <v>213.2</v>
      </c>
    </row>
    <row r="2475" spans="1:7" x14ac:dyDescent="0.35">
      <c r="A2475" s="2">
        <v>2436</v>
      </c>
      <c r="B2475" s="2">
        <v>106.43990182677811</v>
      </c>
      <c r="C2475" s="2">
        <v>-17.139901826778114</v>
      </c>
      <c r="D2475" s="2">
        <v>-0.56042897253527713</v>
      </c>
      <c r="F2475" s="2">
        <v>93.673076923076934</v>
      </c>
      <c r="G2475" s="2">
        <v>213.9</v>
      </c>
    </row>
    <row r="2476" spans="1:7" x14ac:dyDescent="0.35">
      <c r="A2476" s="2">
        <v>2437</v>
      </c>
      <c r="B2476" s="2">
        <v>64.652094000632857</v>
      </c>
      <c r="C2476" s="2">
        <v>0.14790599936713988</v>
      </c>
      <c r="D2476" s="2">
        <v>4.836130807215424E-3</v>
      </c>
      <c r="F2476" s="2">
        <v>93.711538461538467</v>
      </c>
      <c r="G2476" s="2">
        <v>214.3</v>
      </c>
    </row>
    <row r="2477" spans="1:7" x14ac:dyDescent="0.35">
      <c r="A2477" s="2">
        <v>2438</v>
      </c>
      <c r="B2477" s="2">
        <v>71.45883688264675</v>
      </c>
      <c r="C2477" s="2">
        <v>-26.658836882646753</v>
      </c>
      <c r="D2477" s="2">
        <v>-0.87167270350320902</v>
      </c>
      <c r="F2477" s="2">
        <v>93.750000000000014</v>
      </c>
      <c r="G2477" s="2">
        <v>214.3</v>
      </c>
    </row>
    <row r="2478" spans="1:7" x14ac:dyDescent="0.35">
      <c r="A2478" s="2">
        <v>2439</v>
      </c>
      <c r="B2478" s="2">
        <v>72.251308871354254</v>
      </c>
      <c r="C2478" s="2">
        <v>14.248691128645746</v>
      </c>
      <c r="D2478" s="2">
        <v>0.46589411129086444</v>
      </c>
      <c r="F2478" s="2">
        <v>93.788461538461547</v>
      </c>
      <c r="G2478" s="2">
        <v>214.3</v>
      </c>
    </row>
    <row r="2479" spans="1:7" x14ac:dyDescent="0.35">
      <c r="A2479" s="2">
        <v>2440</v>
      </c>
      <c r="B2479" s="2">
        <v>118.06635315648374</v>
      </c>
      <c r="C2479" s="2">
        <v>-6.9663531564837484</v>
      </c>
      <c r="D2479" s="2">
        <v>-0.22778112624347258</v>
      </c>
      <c r="F2479" s="2">
        <v>93.82692307692308</v>
      </c>
      <c r="G2479" s="2">
        <v>214.5</v>
      </c>
    </row>
    <row r="2480" spans="1:7" x14ac:dyDescent="0.35">
      <c r="A2480" s="2">
        <v>2441</v>
      </c>
      <c r="B2480" s="2">
        <v>64.339896145369721</v>
      </c>
      <c r="C2480" s="2">
        <v>-0.93989614536972255</v>
      </c>
      <c r="D2480" s="2">
        <v>-3.0732091488206405E-2</v>
      </c>
      <c r="F2480" s="2">
        <v>93.865384615384627</v>
      </c>
      <c r="G2480" s="2">
        <v>214.6</v>
      </c>
    </row>
    <row r="2481" spans="1:7" x14ac:dyDescent="0.35">
      <c r="A2481" s="2">
        <v>2442</v>
      </c>
      <c r="B2481" s="2">
        <v>82.104920206764589</v>
      </c>
      <c r="C2481" s="2">
        <v>-22.104920206764589</v>
      </c>
      <c r="D2481" s="2">
        <v>-0.72277180141702435</v>
      </c>
      <c r="F2481" s="2">
        <v>93.90384615384616</v>
      </c>
      <c r="G2481" s="2">
        <v>214.8</v>
      </c>
    </row>
    <row r="2482" spans="1:7" x14ac:dyDescent="0.35">
      <c r="A2482" s="2">
        <v>2443</v>
      </c>
      <c r="B2482" s="2">
        <v>34.397299213030571</v>
      </c>
      <c r="C2482" s="2">
        <v>12.602700786969429</v>
      </c>
      <c r="D2482" s="2">
        <v>0.41207462706561271</v>
      </c>
      <c r="F2482" s="2">
        <v>93.942307692307708</v>
      </c>
      <c r="G2482" s="2">
        <v>214.9</v>
      </c>
    </row>
    <row r="2483" spans="1:7" x14ac:dyDescent="0.35">
      <c r="A2483" s="2">
        <v>2444</v>
      </c>
      <c r="B2483" s="2">
        <v>67.476449650840422</v>
      </c>
      <c r="C2483" s="2">
        <v>-0.87644965084042781</v>
      </c>
      <c r="D2483" s="2">
        <v>-2.865756071788042E-2</v>
      </c>
      <c r="F2483" s="2">
        <v>93.980769230769241</v>
      </c>
      <c r="G2483" s="2">
        <v>215.2</v>
      </c>
    </row>
    <row r="2484" spans="1:7" x14ac:dyDescent="0.35">
      <c r="A2484" s="2">
        <v>2445</v>
      </c>
      <c r="B2484" s="2">
        <v>68.457463468832032</v>
      </c>
      <c r="C2484" s="2">
        <v>5.1425365311679627</v>
      </c>
      <c r="D2484" s="2">
        <v>0.16814719789613525</v>
      </c>
      <c r="F2484" s="2">
        <v>94.019230769230774</v>
      </c>
      <c r="G2484" s="2">
        <v>215.2</v>
      </c>
    </row>
    <row r="2485" spans="1:7" x14ac:dyDescent="0.35">
      <c r="A2485" s="2">
        <v>2446</v>
      </c>
      <c r="B2485" s="2">
        <v>87.752712947990815</v>
      </c>
      <c r="C2485" s="2">
        <v>2.5472870520091817</v>
      </c>
      <c r="D2485" s="2">
        <v>8.3289477369093534E-2</v>
      </c>
      <c r="F2485" s="2">
        <v>94.057692307692321</v>
      </c>
      <c r="G2485" s="2">
        <v>215.2</v>
      </c>
    </row>
    <row r="2486" spans="1:7" x14ac:dyDescent="0.35">
      <c r="A2486" s="2">
        <v>2447</v>
      </c>
      <c r="B2486" s="2">
        <v>108.80562549912014</v>
      </c>
      <c r="C2486" s="2">
        <v>-2.7056254991201456</v>
      </c>
      <c r="D2486" s="2">
        <v>-8.8466721330234088E-2</v>
      </c>
      <c r="F2486" s="2">
        <v>94.096153846153854</v>
      </c>
      <c r="G2486" s="2">
        <v>216.3</v>
      </c>
    </row>
    <row r="2487" spans="1:7" x14ac:dyDescent="0.35">
      <c r="A2487" s="2">
        <v>2448</v>
      </c>
      <c r="B2487" s="2">
        <v>92.574411220302096</v>
      </c>
      <c r="C2487" s="2">
        <v>-0.67441122030209044</v>
      </c>
      <c r="D2487" s="2">
        <v>-2.2051444114438677E-2</v>
      </c>
      <c r="F2487" s="2">
        <v>94.134615384615401</v>
      </c>
      <c r="G2487" s="2">
        <v>216.5</v>
      </c>
    </row>
    <row r="2488" spans="1:7" x14ac:dyDescent="0.35">
      <c r="A2488" s="2">
        <v>2449</v>
      </c>
      <c r="B2488" s="2">
        <v>104.74239534070097</v>
      </c>
      <c r="C2488" s="2">
        <v>-13.742395340700966</v>
      </c>
      <c r="D2488" s="2">
        <v>-0.44933959241996096</v>
      </c>
      <c r="F2488" s="2">
        <v>94.173076923076934</v>
      </c>
      <c r="G2488" s="2">
        <v>216.6</v>
      </c>
    </row>
    <row r="2489" spans="1:7" x14ac:dyDescent="0.35">
      <c r="A2489" s="2">
        <v>2450</v>
      </c>
      <c r="B2489" s="2">
        <v>114.1084980977195</v>
      </c>
      <c r="C2489" s="2">
        <v>-25.308498097719507</v>
      </c>
      <c r="D2489" s="2">
        <v>-0.82752023486835424</v>
      </c>
      <c r="F2489" s="2">
        <v>94.211538461538467</v>
      </c>
      <c r="G2489" s="2">
        <v>216.9</v>
      </c>
    </row>
    <row r="2490" spans="1:7" x14ac:dyDescent="0.35">
      <c r="A2490" s="2">
        <v>2451</v>
      </c>
      <c r="B2490" s="2">
        <v>121.95879799245215</v>
      </c>
      <c r="C2490" s="2">
        <v>53.241202007547841</v>
      </c>
      <c r="D2490" s="2">
        <v>1.7408449849471497</v>
      </c>
      <c r="F2490" s="2">
        <v>94.250000000000014</v>
      </c>
      <c r="G2490" s="2">
        <v>217.9</v>
      </c>
    </row>
    <row r="2491" spans="1:7" x14ac:dyDescent="0.35">
      <c r="A2491" s="2">
        <v>2452</v>
      </c>
      <c r="B2491" s="2">
        <v>104.87545199301022</v>
      </c>
      <c r="C2491" s="2">
        <v>-34.775451993010222</v>
      </c>
      <c r="D2491" s="2">
        <v>-1.1370643208378322</v>
      </c>
      <c r="F2491" s="2">
        <v>94.288461538461547</v>
      </c>
      <c r="G2491" s="2">
        <v>218.3</v>
      </c>
    </row>
    <row r="2492" spans="1:7" x14ac:dyDescent="0.35">
      <c r="A2492" s="2">
        <v>2453</v>
      </c>
      <c r="B2492" s="2">
        <v>78.603308498157048</v>
      </c>
      <c r="C2492" s="2">
        <v>4.7966915018429575</v>
      </c>
      <c r="D2492" s="2">
        <v>0.15683898992622536</v>
      </c>
      <c r="F2492" s="2">
        <v>94.32692307692308</v>
      </c>
      <c r="G2492" s="2">
        <v>218.4</v>
      </c>
    </row>
    <row r="2493" spans="1:7" x14ac:dyDescent="0.35">
      <c r="A2493" s="2">
        <v>2454</v>
      </c>
      <c r="B2493" s="2">
        <v>56.145312434939946</v>
      </c>
      <c r="C2493" s="2">
        <v>18.954687565060048</v>
      </c>
      <c r="D2493" s="2">
        <v>0.61976761501735023</v>
      </c>
      <c r="F2493" s="2">
        <v>94.365384615384627</v>
      </c>
      <c r="G2493" s="2">
        <v>218.7</v>
      </c>
    </row>
    <row r="2494" spans="1:7" x14ac:dyDescent="0.35">
      <c r="A2494" s="2">
        <v>2455</v>
      </c>
      <c r="B2494" s="2">
        <v>76.389596295845593</v>
      </c>
      <c r="C2494" s="2">
        <v>-4.7895962958455982</v>
      </c>
      <c r="D2494" s="2">
        <v>-0.15660699565652575</v>
      </c>
      <c r="F2494" s="2">
        <v>94.40384615384616</v>
      </c>
      <c r="G2494" s="2">
        <v>218.7</v>
      </c>
    </row>
    <row r="2495" spans="1:7" x14ac:dyDescent="0.35">
      <c r="A2495" s="2">
        <v>2456</v>
      </c>
      <c r="B2495" s="2">
        <v>73.853228717454613</v>
      </c>
      <c r="C2495" s="2">
        <v>31.246771282545382</v>
      </c>
      <c r="D2495" s="2">
        <v>1.0216858942309046</v>
      </c>
      <c r="F2495" s="2">
        <v>94.442307692307708</v>
      </c>
      <c r="G2495" s="2">
        <v>218.8</v>
      </c>
    </row>
    <row r="2496" spans="1:7" x14ac:dyDescent="0.35">
      <c r="A2496" s="2">
        <v>2457</v>
      </c>
      <c r="B2496" s="2">
        <v>57.612774438440624</v>
      </c>
      <c r="C2496" s="2">
        <v>-1.277443844062276E-2</v>
      </c>
      <c r="D2496" s="2">
        <v>-4.1768998926285626E-4</v>
      </c>
      <c r="F2496" s="2">
        <v>94.480769230769241</v>
      </c>
      <c r="G2496" s="2">
        <v>219.2</v>
      </c>
    </row>
    <row r="2497" spans="1:7" x14ac:dyDescent="0.35">
      <c r="A2497" s="2">
        <v>2458</v>
      </c>
      <c r="B2497" s="2">
        <v>92.550223216229284</v>
      </c>
      <c r="C2497" s="2">
        <v>-20.550223216229284</v>
      </c>
      <c r="D2497" s="2">
        <v>-0.67193736573501028</v>
      </c>
      <c r="F2497" s="2">
        <v>94.519230769230774</v>
      </c>
      <c r="G2497" s="2">
        <v>220.1</v>
      </c>
    </row>
    <row r="2498" spans="1:7" x14ac:dyDescent="0.35">
      <c r="A2498" s="2">
        <v>2459</v>
      </c>
      <c r="B2498" s="2">
        <v>109.25102732041378</v>
      </c>
      <c r="C2498" s="2">
        <v>-12.451027320413786</v>
      </c>
      <c r="D2498" s="2">
        <v>-0.40711531015226604</v>
      </c>
      <c r="F2498" s="2">
        <v>94.557692307692321</v>
      </c>
      <c r="G2498" s="2">
        <v>220.7</v>
      </c>
    </row>
    <row r="2499" spans="1:7" x14ac:dyDescent="0.35">
      <c r="A2499" s="2">
        <v>2460</v>
      </c>
      <c r="B2499" s="2">
        <v>68.479688202816504</v>
      </c>
      <c r="C2499" s="2">
        <v>-6.4796882028165044</v>
      </c>
      <c r="D2499" s="2">
        <v>-0.21186848317765575</v>
      </c>
      <c r="F2499" s="2">
        <v>94.596153846153854</v>
      </c>
      <c r="G2499" s="2">
        <v>220.7</v>
      </c>
    </row>
    <row r="2500" spans="1:7" x14ac:dyDescent="0.35">
      <c r="A2500" s="2">
        <v>2461</v>
      </c>
      <c r="B2500" s="2">
        <v>83.468659714449018</v>
      </c>
      <c r="C2500" s="2">
        <v>-22.668659714449021</v>
      </c>
      <c r="D2500" s="2">
        <v>-0.74120457636883508</v>
      </c>
      <c r="F2500" s="2">
        <v>94.634615384615401</v>
      </c>
      <c r="G2500" s="2">
        <v>221</v>
      </c>
    </row>
    <row r="2501" spans="1:7" x14ac:dyDescent="0.35">
      <c r="A2501" s="2">
        <v>2462</v>
      </c>
      <c r="B2501" s="2">
        <v>69.707795661427127</v>
      </c>
      <c r="C2501" s="2">
        <v>-12.807795661427129</v>
      </c>
      <c r="D2501" s="2">
        <v>-0.41878068121494311</v>
      </c>
      <c r="F2501" s="2">
        <v>94.673076923076934</v>
      </c>
      <c r="G2501" s="2">
        <v>221.2</v>
      </c>
    </row>
    <row r="2502" spans="1:7" x14ac:dyDescent="0.35">
      <c r="A2502" s="2">
        <v>2463</v>
      </c>
      <c r="B2502" s="2">
        <v>66.275635651975435</v>
      </c>
      <c r="C2502" s="2">
        <v>2.8243643480245595</v>
      </c>
      <c r="D2502" s="2">
        <v>9.2349164284928134E-2</v>
      </c>
      <c r="F2502" s="2">
        <v>94.711538461538467</v>
      </c>
      <c r="G2502" s="2">
        <v>221.3</v>
      </c>
    </row>
    <row r="2503" spans="1:7" x14ac:dyDescent="0.35">
      <c r="A2503" s="2">
        <v>2464</v>
      </c>
      <c r="B2503" s="2">
        <v>96.776543596804927</v>
      </c>
      <c r="C2503" s="2">
        <v>2.2234564031950725</v>
      </c>
      <c r="D2503" s="2">
        <v>7.2701080794570216E-2</v>
      </c>
      <c r="F2503" s="2">
        <v>94.750000000000014</v>
      </c>
      <c r="G2503" s="2">
        <v>221.3</v>
      </c>
    </row>
    <row r="2504" spans="1:7" x14ac:dyDescent="0.35">
      <c r="A2504" s="2">
        <v>2465</v>
      </c>
      <c r="B2504" s="2">
        <v>174.10679717547205</v>
      </c>
      <c r="C2504" s="2">
        <v>-40.206797175472047</v>
      </c>
      <c r="D2504" s="2">
        <v>-1.3146547896079608</v>
      </c>
      <c r="F2504" s="2">
        <v>94.788461538461547</v>
      </c>
      <c r="G2504" s="2">
        <v>221.5</v>
      </c>
    </row>
    <row r="2505" spans="1:7" x14ac:dyDescent="0.35">
      <c r="A2505" s="2">
        <v>2466</v>
      </c>
      <c r="B2505" s="2">
        <v>118.32272312716887</v>
      </c>
      <c r="C2505" s="2">
        <v>-26.522723127168874</v>
      </c>
      <c r="D2505" s="2">
        <v>-0.86722214754896154</v>
      </c>
      <c r="F2505" s="2">
        <v>94.82692307692308</v>
      </c>
      <c r="G2505" s="2">
        <v>223</v>
      </c>
    </row>
    <row r="2506" spans="1:7" x14ac:dyDescent="0.35">
      <c r="A2506" s="2">
        <v>2467</v>
      </c>
      <c r="B2506" s="2">
        <v>181.61935192914623</v>
      </c>
      <c r="C2506" s="2">
        <v>-32.319351929146222</v>
      </c>
      <c r="D2506" s="2">
        <v>-1.0567564142263348</v>
      </c>
      <c r="F2506" s="2">
        <v>94.865384615384627</v>
      </c>
      <c r="G2506" s="2">
        <v>223.1</v>
      </c>
    </row>
    <row r="2507" spans="1:7" x14ac:dyDescent="0.35">
      <c r="A2507" s="2">
        <v>2468</v>
      </c>
      <c r="B2507" s="2">
        <v>161.29848597626406</v>
      </c>
      <c r="C2507" s="2">
        <v>-34.598485976264058</v>
      </c>
      <c r="D2507" s="2">
        <v>-1.1312780051435516</v>
      </c>
      <c r="F2507" s="2">
        <v>94.90384615384616</v>
      </c>
      <c r="G2507" s="2">
        <v>223.2</v>
      </c>
    </row>
    <row r="2508" spans="1:7" x14ac:dyDescent="0.35">
      <c r="A2508" s="2">
        <v>2469</v>
      </c>
      <c r="B2508" s="2">
        <v>168.67785445626538</v>
      </c>
      <c r="C2508" s="2">
        <v>-36.177854456265379</v>
      </c>
      <c r="D2508" s="2">
        <v>-1.1829191325809849</v>
      </c>
      <c r="F2508" s="2">
        <v>94.942307692307708</v>
      </c>
      <c r="G2508" s="2">
        <v>224</v>
      </c>
    </row>
    <row r="2509" spans="1:7" x14ac:dyDescent="0.35">
      <c r="A2509" s="2">
        <v>2470</v>
      </c>
      <c r="B2509" s="2">
        <v>157.74689573467745</v>
      </c>
      <c r="C2509" s="2">
        <v>-22.646895734677457</v>
      </c>
      <c r="D2509" s="2">
        <v>-0.74049295240827073</v>
      </c>
      <c r="F2509" s="2">
        <v>94.980769230769241</v>
      </c>
      <c r="G2509" s="2">
        <v>224.2</v>
      </c>
    </row>
    <row r="2510" spans="1:7" x14ac:dyDescent="0.35">
      <c r="A2510" s="2">
        <v>2471</v>
      </c>
      <c r="B2510" s="2">
        <v>190.52109193597897</v>
      </c>
      <c r="C2510" s="2">
        <v>-78.221091935978976</v>
      </c>
      <c r="D2510" s="2">
        <v>-2.5576206110924096</v>
      </c>
      <c r="F2510" s="2">
        <v>95.019230769230774</v>
      </c>
      <c r="G2510" s="2">
        <v>224.6</v>
      </c>
    </row>
    <row r="2511" spans="1:7" x14ac:dyDescent="0.35">
      <c r="A2511" s="2">
        <v>2472</v>
      </c>
      <c r="B2511" s="2">
        <v>167.7652057914261</v>
      </c>
      <c r="C2511" s="2">
        <v>-75.965205791426101</v>
      </c>
      <c r="D2511" s="2">
        <v>-2.4838591644443815</v>
      </c>
      <c r="F2511" s="2">
        <v>95.057692307692321</v>
      </c>
      <c r="G2511" s="2">
        <v>224.8</v>
      </c>
    </row>
    <row r="2512" spans="1:7" x14ac:dyDescent="0.35">
      <c r="A2512" s="2">
        <v>2473</v>
      </c>
      <c r="B2512" s="2">
        <v>187.77541497772512</v>
      </c>
      <c r="C2512" s="2">
        <v>-25.675414977725126</v>
      </c>
      <c r="D2512" s="2">
        <v>-0.83951743602770612</v>
      </c>
      <c r="F2512" s="2">
        <v>95.096153846153854</v>
      </c>
      <c r="G2512" s="2">
        <v>224.9</v>
      </c>
    </row>
    <row r="2513" spans="1:7" x14ac:dyDescent="0.35">
      <c r="A2513" s="2">
        <v>2474</v>
      </c>
      <c r="B2513" s="2">
        <v>164.91023611823252</v>
      </c>
      <c r="C2513" s="2">
        <v>-64.910236118232518</v>
      </c>
      <c r="D2513" s="2">
        <v>-2.1223912075114488</v>
      </c>
      <c r="F2513" s="2">
        <v>95.134615384615401</v>
      </c>
      <c r="G2513" s="2">
        <v>224.9</v>
      </c>
    </row>
    <row r="2514" spans="1:7" x14ac:dyDescent="0.35">
      <c r="A2514" s="2">
        <v>2475</v>
      </c>
      <c r="B2514" s="2">
        <v>180.95496856748446</v>
      </c>
      <c r="C2514" s="2">
        <v>-50.854968567484462</v>
      </c>
      <c r="D2514" s="2">
        <v>-1.6628215301713052</v>
      </c>
      <c r="F2514" s="2">
        <v>95.173076923076934</v>
      </c>
      <c r="G2514" s="2">
        <v>225.5</v>
      </c>
    </row>
    <row r="2515" spans="1:7" x14ac:dyDescent="0.35">
      <c r="A2515" s="2">
        <v>2476</v>
      </c>
      <c r="B2515" s="2">
        <v>168.75207677386572</v>
      </c>
      <c r="C2515" s="2">
        <v>-53.65207677386573</v>
      </c>
      <c r="D2515" s="2">
        <v>-1.7542794914837307</v>
      </c>
      <c r="F2515" s="2">
        <v>95.211538461538467</v>
      </c>
      <c r="G2515" s="2">
        <v>226</v>
      </c>
    </row>
    <row r="2516" spans="1:7" x14ac:dyDescent="0.35">
      <c r="A2516" s="2">
        <v>2477</v>
      </c>
      <c r="B2516" s="2">
        <v>168.13660789311768</v>
      </c>
      <c r="C2516" s="2">
        <v>-55.336607893117687</v>
      </c>
      <c r="D2516" s="2">
        <v>-1.8093591561111644</v>
      </c>
      <c r="F2516" s="2">
        <v>95.250000000000014</v>
      </c>
      <c r="G2516" s="2">
        <v>226.2</v>
      </c>
    </row>
    <row r="2517" spans="1:7" x14ac:dyDescent="0.35">
      <c r="A2517" s="2">
        <v>2478</v>
      </c>
      <c r="B2517" s="2">
        <v>156.99388774382027</v>
      </c>
      <c r="C2517" s="2">
        <v>-27.093887743820261</v>
      </c>
      <c r="D2517" s="2">
        <v>-0.88589770371570375</v>
      </c>
      <c r="F2517" s="2">
        <v>95.288461538461547</v>
      </c>
      <c r="G2517" s="2">
        <v>226.4</v>
      </c>
    </row>
    <row r="2518" spans="1:7" x14ac:dyDescent="0.35">
      <c r="A2518" s="2">
        <v>2479</v>
      </c>
      <c r="B2518" s="2">
        <v>161.91757511669931</v>
      </c>
      <c r="C2518" s="2">
        <v>-47.317575116699317</v>
      </c>
      <c r="D2518" s="2">
        <v>-1.5471582202461986</v>
      </c>
      <c r="F2518" s="2">
        <v>95.32692307692308</v>
      </c>
      <c r="G2518" s="2">
        <v>226.7</v>
      </c>
    </row>
    <row r="2519" spans="1:7" x14ac:dyDescent="0.35">
      <c r="A2519" s="2">
        <v>2480</v>
      </c>
      <c r="B2519" s="2">
        <v>146.22090328835159</v>
      </c>
      <c r="C2519" s="2">
        <v>-28.420903288351596</v>
      </c>
      <c r="D2519" s="2">
        <v>-0.92928756473568574</v>
      </c>
      <c r="F2519" s="2">
        <v>95.365384615384627</v>
      </c>
      <c r="G2519" s="2">
        <v>226.8</v>
      </c>
    </row>
    <row r="2520" spans="1:7" x14ac:dyDescent="0.35">
      <c r="A2520" s="2">
        <v>2481</v>
      </c>
      <c r="B2520" s="2">
        <v>139.55277042827964</v>
      </c>
      <c r="C2520" s="2">
        <v>-21.752770428279646</v>
      </c>
      <c r="D2520" s="2">
        <v>-0.71125744500300403</v>
      </c>
      <c r="F2520" s="2">
        <v>95.40384615384616</v>
      </c>
      <c r="G2520" s="2">
        <v>227.1</v>
      </c>
    </row>
    <row r="2521" spans="1:7" x14ac:dyDescent="0.35">
      <c r="A2521" s="2">
        <v>2482</v>
      </c>
      <c r="B2521" s="2">
        <v>83.885207620191579</v>
      </c>
      <c r="C2521" s="2">
        <v>0.11479237980842072</v>
      </c>
      <c r="D2521" s="2">
        <v>3.753403964683359E-3</v>
      </c>
      <c r="F2521" s="2">
        <v>95.442307692307708</v>
      </c>
      <c r="G2521" s="2">
        <v>227.4</v>
      </c>
    </row>
    <row r="2522" spans="1:7" x14ac:dyDescent="0.35">
      <c r="A2522" s="2">
        <v>2483</v>
      </c>
      <c r="B2522" s="2">
        <v>150.90473941565693</v>
      </c>
      <c r="C2522" s="2">
        <v>-15.504739415656928</v>
      </c>
      <c r="D2522" s="2">
        <v>-0.50696353269470296</v>
      </c>
      <c r="F2522" s="2">
        <v>95.480769230769241</v>
      </c>
      <c r="G2522" s="2">
        <v>227.5</v>
      </c>
    </row>
    <row r="2523" spans="1:7" x14ac:dyDescent="0.35">
      <c r="A2523" s="2">
        <v>2484</v>
      </c>
      <c r="B2523" s="2">
        <v>155.98427525023769</v>
      </c>
      <c r="C2523" s="2">
        <v>-15.084275250237681</v>
      </c>
      <c r="D2523" s="2">
        <v>-0.49321547844122615</v>
      </c>
      <c r="F2523" s="2">
        <v>95.519230769230774</v>
      </c>
      <c r="G2523" s="2">
        <v>227.5</v>
      </c>
    </row>
    <row r="2524" spans="1:7" x14ac:dyDescent="0.35">
      <c r="A2524" s="2">
        <v>2485</v>
      </c>
      <c r="B2524" s="2">
        <v>189.19708983198547</v>
      </c>
      <c r="C2524" s="2">
        <v>-62.897089831985468</v>
      </c>
      <c r="D2524" s="2">
        <v>-2.0565667053546166</v>
      </c>
      <c r="F2524" s="2">
        <v>95.557692307692321</v>
      </c>
      <c r="G2524" s="2">
        <v>227.7</v>
      </c>
    </row>
    <row r="2525" spans="1:7" x14ac:dyDescent="0.35">
      <c r="A2525" s="2">
        <v>2486</v>
      </c>
      <c r="B2525" s="2">
        <v>203.07071519342637</v>
      </c>
      <c r="C2525" s="2">
        <v>5.9292848065736337</v>
      </c>
      <c r="D2525" s="2">
        <v>0.19387176342081322</v>
      </c>
      <c r="F2525" s="2">
        <v>95.596153846153854</v>
      </c>
      <c r="G2525" s="2">
        <v>228.3</v>
      </c>
    </row>
    <row r="2526" spans="1:7" x14ac:dyDescent="0.35">
      <c r="A2526" s="2">
        <v>2487</v>
      </c>
      <c r="B2526" s="2">
        <v>125.83709163520246</v>
      </c>
      <c r="C2526" s="2">
        <v>-7.537091635202458</v>
      </c>
      <c r="D2526" s="2">
        <v>-0.24644274883893871</v>
      </c>
      <c r="F2526" s="2">
        <v>95.634615384615401</v>
      </c>
      <c r="G2526" s="2">
        <v>228.8</v>
      </c>
    </row>
    <row r="2527" spans="1:7" x14ac:dyDescent="0.35">
      <c r="A2527" s="2">
        <v>2488</v>
      </c>
      <c r="B2527" s="2">
        <v>147.41262226183042</v>
      </c>
      <c r="C2527" s="2">
        <v>-27.812622261830427</v>
      </c>
      <c r="D2527" s="2">
        <v>-0.9093984011832219</v>
      </c>
      <c r="F2527" s="2">
        <v>95.673076923076934</v>
      </c>
      <c r="G2527" s="2">
        <v>228.9</v>
      </c>
    </row>
    <row r="2528" spans="1:7" x14ac:dyDescent="0.35">
      <c r="A2528" s="2">
        <v>2489</v>
      </c>
      <c r="B2528" s="2">
        <v>173.56621036150844</v>
      </c>
      <c r="C2528" s="2">
        <v>-8.2662103615084277</v>
      </c>
      <c r="D2528" s="2">
        <v>-0.27028298215938212</v>
      </c>
      <c r="F2528" s="2">
        <v>95.711538461538467</v>
      </c>
      <c r="G2528" s="2">
        <v>228.9</v>
      </c>
    </row>
    <row r="2529" spans="1:7" x14ac:dyDescent="0.35">
      <c r="A2529" s="2">
        <v>2490</v>
      </c>
      <c r="B2529" s="2">
        <v>154.48548258948301</v>
      </c>
      <c r="C2529" s="2">
        <v>2.2145174105169758</v>
      </c>
      <c r="D2529" s="2">
        <v>7.2408799629093565E-2</v>
      </c>
      <c r="F2529" s="2">
        <v>95.750000000000014</v>
      </c>
      <c r="G2529" s="2">
        <v>229.1</v>
      </c>
    </row>
    <row r="2530" spans="1:7" x14ac:dyDescent="0.35">
      <c r="A2530" s="2">
        <v>2491</v>
      </c>
      <c r="B2530" s="2">
        <v>152.86905156461899</v>
      </c>
      <c r="C2530" s="2">
        <v>-38.669051564618982</v>
      </c>
      <c r="D2530" s="2">
        <v>-1.2643746187282998</v>
      </c>
      <c r="F2530" s="2">
        <v>95.788461538461547</v>
      </c>
      <c r="G2530" s="2">
        <v>229.1</v>
      </c>
    </row>
    <row r="2531" spans="1:7" x14ac:dyDescent="0.35">
      <c r="A2531" s="2">
        <v>2492</v>
      </c>
      <c r="B2531" s="2">
        <v>204.30760824595217</v>
      </c>
      <c r="C2531" s="2">
        <v>24.792391754047827</v>
      </c>
      <c r="D2531" s="2">
        <v>0.81064493705008034</v>
      </c>
      <c r="F2531" s="2">
        <v>95.82692307692308</v>
      </c>
      <c r="G2531" s="2">
        <v>230.2</v>
      </c>
    </row>
    <row r="2532" spans="1:7" x14ac:dyDescent="0.35">
      <c r="A2532" s="2">
        <v>2493</v>
      </c>
      <c r="B2532" s="2">
        <v>100.19759408639798</v>
      </c>
      <c r="C2532" s="2">
        <v>-31.197594086397984</v>
      </c>
      <c r="D2532" s="2">
        <v>-1.020077931373965</v>
      </c>
      <c r="F2532" s="2">
        <v>95.865384615384627</v>
      </c>
      <c r="G2532" s="2">
        <v>230.3</v>
      </c>
    </row>
    <row r="2533" spans="1:7" x14ac:dyDescent="0.35">
      <c r="A2533" s="2">
        <v>2494</v>
      </c>
      <c r="B2533" s="2">
        <v>175.66707222200151</v>
      </c>
      <c r="C2533" s="2">
        <v>-90.367072222001511</v>
      </c>
      <c r="D2533" s="2">
        <v>-2.9547616986507208</v>
      </c>
      <c r="F2533" s="2">
        <v>95.90384615384616</v>
      </c>
      <c r="G2533" s="2">
        <v>230.7</v>
      </c>
    </row>
    <row r="2534" spans="1:7" x14ac:dyDescent="0.35">
      <c r="A2534" s="2">
        <v>2495</v>
      </c>
      <c r="B2534" s="2">
        <v>146.37966513064208</v>
      </c>
      <c r="C2534" s="2">
        <v>-64.479665130642076</v>
      </c>
      <c r="D2534" s="2">
        <v>-2.1083126871898319</v>
      </c>
      <c r="F2534" s="2">
        <v>95.942307692307708</v>
      </c>
      <c r="G2534" s="2">
        <v>230.7</v>
      </c>
    </row>
    <row r="2535" spans="1:7" x14ac:dyDescent="0.35">
      <c r="A2535" s="2">
        <v>2496</v>
      </c>
      <c r="B2535" s="2">
        <v>145.28763328951078</v>
      </c>
      <c r="C2535" s="2">
        <v>8.1123667104892263</v>
      </c>
      <c r="D2535" s="2">
        <v>0.26525270601526407</v>
      </c>
      <c r="F2535" s="2">
        <v>95.980769230769241</v>
      </c>
      <c r="G2535" s="2">
        <v>230.9</v>
      </c>
    </row>
    <row r="2536" spans="1:7" x14ac:dyDescent="0.35">
      <c r="A2536" s="2">
        <v>2497</v>
      </c>
      <c r="B2536" s="2">
        <v>133.42369942771222</v>
      </c>
      <c r="C2536" s="2">
        <v>-27.523699427712216</v>
      </c>
      <c r="D2536" s="2">
        <v>-0.89995139683609804</v>
      </c>
      <c r="F2536" s="2">
        <v>96.019230769230774</v>
      </c>
      <c r="G2536" s="2">
        <v>231.1</v>
      </c>
    </row>
    <row r="2537" spans="1:7" x14ac:dyDescent="0.35">
      <c r="A2537" s="2">
        <v>2498</v>
      </c>
      <c r="B2537" s="2">
        <v>153.4183351994416</v>
      </c>
      <c r="C2537" s="2">
        <v>-41.4183351994416</v>
      </c>
      <c r="D2537" s="2">
        <v>-1.3542688443920952</v>
      </c>
      <c r="F2537" s="2">
        <v>96.057692307692321</v>
      </c>
      <c r="G2537" s="2">
        <v>231.2</v>
      </c>
    </row>
    <row r="2538" spans="1:7" x14ac:dyDescent="0.35">
      <c r="A2538" s="2">
        <v>2499</v>
      </c>
      <c r="B2538" s="2">
        <v>163.77481876019101</v>
      </c>
      <c r="C2538" s="2">
        <v>-64.27481876019101</v>
      </c>
      <c r="D2538" s="2">
        <v>-2.1016147584572349</v>
      </c>
      <c r="F2538" s="2">
        <v>96.096153846153854</v>
      </c>
      <c r="G2538" s="2">
        <v>231.6</v>
      </c>
    </row>
    <row r="2539" spans="1:7" x14ac:dyDescent="0.35">
      <c r="A2539" s="2">
        <v>2500</v>
      </c>
      <c r="B2539" s="2">
        <v>147.88271681998401</v>
      </c>
      <c r="C2539" s="2">
        <v>-48.582716819984014</v>
      </c>
      <c r="D2539" s="2">
        <v>-1.5885249720542893</v>
      </c>
      <c r="F2539" s="2">
        <v>96.134615384615401</v>
      </c>
      <c r="G2539" s="2">
        <v>232.2</v>
      </c>
    </row>
    <row r="2540" spans="1:7" x14ac:dyDescent="0.35">
      <c r="A2540" s="2">
        <v>2501</v>
      </c>
      <c r="B2540" s="2">
        <v>110.96127770053816</v>
      </c>
      <c r="C2540" s="2">
        <v>-23.661277700538164</v>
      </c>
      <c r="D2540" s="2">
        <v>-0.77366053111618749</v>
      </c>
      <c r="F2540" s="2">
        <v>96.173076923076934</v>
      </c>
      <c r="G2540" s="2">
        <v>232.2</v>
      </c>
    </row>
    <row r="2541" spans="1:7" x14ac:dyDescent="0.35">
      <c r="A2541" s="2">
        <v>2502</v>
      </c>
      <c r="B2541" s="2">
        <v>161.73073552513625</v>
      </c>
      <c r="C2541" s="2">
        <v>-11.030735525136265</v>
      </c>
      <c r="D2541" s="2">
        <v>-0.36067556507250736</v>
      </c>
      <c r="F2541" s="2">
        <v>96.211538461538467</v>
      </c>
      <c r="G2541" s="2">
        <v>233.1</v>
      </c>
    </row>
    <row r="2542" spans="1:7" x14ac:dyDescent="0.35">
      <c r="A2542" s="2">
        <v>2503</v>
      </c>
      <c r="B2542" s="2">
        <v>156.63053872744092</v>
      </c>
      <c r="C2542" s="2">
        <v>-43.330538727440924</v>
      </c>
      <c r="D2542" s="2">
        <v>-1.4167927881874278</v>
      </c>
      <c r="F2542" s="2">
        <v>96.250000000000014</v>
      </c>
      <c r="G2542" s="2">
        <v>233.1</v>
      </c>
    </row>
    <row r="2543" spans="1:7" x14ac:dyDescent="0.35">
      <c r="A2543" s="2">
        <v>2504</v>
      </c>
      <c r="B2543" s="2">
        <v>163.86660234084397</v>
      </c>
      <c r="C2543" s="2">
        <v>-76.466602340843963</v>
      </c>
      <c r="D2543" s="2">
        <v>-2.5002534913117604</v>
      </c>
      <c r="F2543" s="2">
        <v>96.288461538461547</v>
      </c>
      <c r="G2543" s="2">
        <v>233.2</v>
      </c>
    </row>
    <row r="2544" spans="1:7" x14ac:dyDescent="0.35">
      <c r="A2544" s="2">
        <v>2505</v>
      </c>
      <c r="B2544" s="2">
        <v>183.40994761501443</v>
      </c>
      <c r="C2544" s="2">
        <v>-61.909947615014431</v>
      </c>
      <c r="D2544" s="2">
        <v>-2.0242897936199791</v>
      </c>
      <c r="F2544" s="2">
        <v>96.32692307692308</v>
      </c>
      <c r="G2544" s="2">
        <v>233.4</v>
      </c>
    </row>
    <row r="2545" spans="1:7" x14ac:dyDescent="0.35">
      <c r="A2545" s="2">
        <v>2506</v>
      </c>
      <c r="B2545" s="2">
        <v>167.42653074099783</v>
      </c>
      <c r="C2545" s="2">
        <v>-23.726530740997845</v>
      </c>
      <c r="D2545" s="2">
        <v>-0.7757941311093034</v>
      </c>
      <c r="F2545" s="2">
        <v>96.365384615384627</v>
      </c>
      <c r="G2545" s="2">
        <v>233.9</v>
      </c>
    </row>
    <row r="2546" spans="1:7" x14ac:dyDescent="0.35">
      <c r="A2546" s="2">
        <v>2507</v>
      </c>
      <c r="B2546" s="2">
        <v>140.37782156506634</v>
      </c>
      <c r="C2546" s="2">
        <v>-38.977821565066336</v>
      </c>
      <c r="D2546" s="2">
        <v>-1.274470572360314</v>
      </c>
      <c r="F2546" s="2">
        <v>96.40384615384616</v>
      </c>
      <c r="G2546" s="2">
        <v>234.4</v>
      </c>
    </row>
    <row r="2547" spans="1:7" x14ac:dyDescent="0.35">
      <c r="A2547" s="2">
        <v>2508</v>
      </c>
      <c r="B2547" s="2">
        <v>155.28120097695987</v>
      </c>
      <c r="C2547" s="2">
        <v>-32.88120097695986</v>
      </c>
      <c r="D2547" s="2">
        <v>-1.0751273761938172</v>
      </c>
      <c r="F2547" s="2">
        <v>96.442307692307708</v>
      </c>
      <c r="G2547" s="2">
        <v>234.5</v>
      </c>
    </row>
    <row r="2548" spans="1:7" x14ac:dyDescent="0.35">
      <c r="A2548" s="2">
        <v>2509</v>
      </c>
      <c r="B2548" s="2">
        <v>137.59230008864841</v>
      </c>
      <c r="C2548" s="2">
        <v>-20.49230008864842</v>
      </c>
      <c r="D2548" s="2">
        <v>-0.67004343429921542</v>
      </c>
      <c r="F2548" s="2">
        <v>96.480769230769241</v>
      </c>
      <c r="G2548" s="2">
        <v>234.9</v>
      </c>
    </row>
    <row r="2549" spans="1:7" x14ac:dyDescent="0.35">
      <c r="A2549" s="2">
        <v>2510</v>
      </c>
      <c r="B2549" s="2">
        <v>182.70496857778971</v>
      </c>
      <c r="C2549" s="2">
        <v>-64.804968577789708</v>
      </c>
      <c r="D2549" s="2">
        <v>-2.1189492403328787</v>
      </c>
      <c r="F2549" s="2">
        <v>96.519230769230774</v>
      </c>
      <c r="G2549" s="2">
        <v>235.9</v>
      </c>
    </row>
    <row r="2550" spans="1:7" x14ac:dyDescent="0.35">
      <c r="A2550" s="2">
        <v>2511</v>
      </c>
      <c r="B2550" s="2">
        <v>183.97802694180569</v>
      </c>
      <c r="C2550" s="2">
        <v>-34.978026941805695</v>
      </c>
      <c r="D2550" s="2">
        <v>-1.1436879801540987</v>
      </c>
      <c r="F2550" s="2">
        <v>96.557692307692321</v>
      </c>
      <c r="G2550" s="2">
        <v>236.3</v>
      </c>
    </row>
    <row r="2551" spans="1:7" x14ac:dyDescent="0.35">
      <c r="A2551" s="2">
        <v>2512</v>
      </c>
      <c r="B2551" s="2">
        <v>168.20033430664512</v>
      </c>
      <c r="C2551" s="2">
        <v>-5.6003343066451237</v>
      </c>
      <c r="D2551" s="2">
        <v>-0.18311596140088096</v>
      </c>
      <c r="F2551" s="2">
        <v>96.596153846153854</v>
      </c>
      <c r="G2551" s="2">
        <v>237</v>
      </c>
    </row>
    <row r="2552" spans="1:7" x14ac:dyDescent="0.35">
      <c r="A2552" s="2">
        <v>2513</v>
      </c>
      <c r="B2552" s="2">
        <v>150.89436325360725</v>
      </c>
      <c r="C2552" s="2">
        <v>-16.794363253607258</v>
      </c>
      <c r="D2552" s="2">
        <v>-0.54913078486241051</v>
      </c>
      <c r="F2552" s="2">
        <v>96.634615384615401</v>
      </c>
      <c r="G2552" s="2">
        <v>237</v>
      </c>
    </row>
    <row r="2553" spans="1:7" x14ac:dyDescent="0.35">
      <c r="A2553" s="2">
        <v>2514</v>
      </c>
      <c r="B2553" s="2">
        <v>183.93023603421366</v>
      </c>
      <c r="C2553" s="2">
        <v>12.169763965786331</v>
      </c>
      <c r="D2553" s="2">
        <v>0.39791875030969892</v>
      </c>
      <c r="F2553" s="2">
        <v>96.673076923076934</v>
      </c>
      <c r="G2553" s="2">
        <v>237.2</v>
      </c>
    </row>
    <row r="2554" spans="1:7" x14ac:dyDescent="0.35">
      <c r="A2554" s="2">
        <v>2515</v>
      </c>
      <c r="B2554" s="2">
        <v>131.27177208650357</v>
      </c>
      <c r="C2554" s="2">
        <v>2.6282279134964313</v>
      </c>
      <c r="D2554" s="2">
        <v>8.5936027174212601E-2</v>
      </c>
      <c r="F2554" s="2">
        <v>96.711538461538467</v>
      </c>
      <c r="G2554" s="2">
        <v>237.7</v>
      </c>
    </row>
    <row r="2555" spans="1:7" x14ac:dyDescent="0.35">
      <c r="A2555" s="2">
        <v>2516</v>
      </c>
      <c r="B2555" s="2">
        <v>114.90511948649063</v>
      </c>
      <c r="C2555" s="2">
        <v>-35.205119486490631</v>
      </c>
      <c r="D2555" s="2">
        <v>-1.1511132993172086</v>
      </c>
      <c r="F2555" s="2">
        <v>96.750000000000014</v>
      </c>
      <c r="G2555" s="2">
        <v>237.9</v>
      </c>
    </row>
    <row r="2556" spans="1:7" x14ac:dyDescent="0.35">
      <c r="A2556" s="2">
        <v>2517</v>
      </c>
      <c r="B2556" s="2">
        <v>95.692247370636295</v>
      </c>
      <c r="C2556" s="2">
        <v>-17.192247370636295</v>
      </c>
      <c r="D2556" s="2">
        <v>-0.56214053189295143</v>
      </c>
      <c r="F2556" s="2">
        <v>96.788461538461547</v>
      </c>
      <c r="G2556" s="2">
        <v>239.1</v>
      </c>
    </row>
    <row r="2557" spans="1:7" x14ac:dyDescent="0.35">
      <c r="A2557" s="2">
        <v>2518</v>
      </c>
      <c r="B2557" s="2">
        <v>92.652681153230645</v>
      </c>
      <c r="C2557" s="2">
        <v>-28.652681153230645</v>
      </c>
      <c r="D2557" s="2">
        <v>-0.93686608134466931</v>
      </c>
      <c r="F2557" s="2">
        <v>96.82692307692308</v>
      </c>
      <c r="G2557" s="2">
        <v>239.2</v>
      </c>
    </row>
    <row r="2558" spans="1:7" x14ac:dyDescent="0.35">
      <c r="A2558" s="2">
        <v>2519</v>
      </c>
      <c r="B2558" s="2">
        <v>79.649581795841669</v>
      </c>
      <c r="C2558" s="2">
        <v>-1.2495817958416637</v>
      </c>
      <c r="D2558" s="2">
        <v>-4.0857984428372296E-2</v>
      </c>
      <c r="F2558" s="2">
        <v>96.865384615384627</v>
      </c>
      <c r="G2558" s="2">
        <v>239.5</v>
      </c>
    </row>
    <row r="2559" spans="1:7" x14ac:dyDescent="0.35">
      <c r="A2559" s="2">
        <v>2520</v>
      </c>
      <c r="B2559" s="2">
        <v>91.060481554712894</v>
      </c>
      <c r="C2559" s="2">
        <v>-18.060481554712894</v>
      </c>
      <c r="D2559" s="2">
        <v>-0.5905294688086723</v>
      </c>
      <c r="F2559" s="2">
        <v>96.90384615384616</v>
      </c>
      <c r="G2559" s="2">
        <v>239.8</v>
      </c>
    </row>
    <row r="2560" spans="1:7" x14ac:dyDescent="0.35">
      <c r="A2560" s="2">
        <v>2521</v>
      </c>
      <c r="B2560" s="2">
        <v>112.85008899756507</v>
      </c>
      <c r="C2560" s="2">
        <v>-22.950088997565061</v>
      </c>
      <c r="D2560" s="2">
        <v>-0.75040656162943031</v>
      </c>
      <c r="F2560" s="2">
        <v>96.942307692307708</v>
      </c>
      <c r="G2560" s="2">
        <v>240.1</v>
      </c>
    </row>
    <row r="2561" spans="1:7" x14ac:dyDescent="0.35">
      <c r="A2561" s="2">
        <v>2522</v>
      </c>
      <c r="B2561" s="2">
        <v>57.515379898737663</v>
      </c>
      <c r="C2561" s="2">
        <v>-2.8153798987376604</v>
      </c>
      <c r="D2561" s="2">
        <v>-9.2055396809855097E-2</v>
      </c>
      <c r="F2561" s="2">
        <v>96.980769230769241</v>
      </c>
      <c r="G2561" s="2">
        <v>240.3</v>
      </c>
    </row>
    <row r="2562" spans="1:7" x14ac:dyDescent="0.35">
      <c r="A2562" s="2">
        <v>2523</v>
      </c>
      <c r="B2562" s="2">
        <v>94.312755184745058</v>
      </c>
      <c r="C2562" s="2">
        <v>-21.51275518474506</v>
      </c>
      <c r="D2562" s="2">
        <v>-0.70340958813157539</v>
      </c>
      <c r="F2562" s="2">
        <v>97.019230769230774</v>
      </c>
      <c r="G2562" s="2">
        <v>241.8</v>
      </c>
    </row>
    <row r="2563" spans="1:7" x14ac:dyDescent="0.35">
      <c r="A2563" s="2">
        <v>2524</v>
      </c>
      <c r="B2563" s="2">
        <v>106.8778039878149</v>
      </c>
      <c r="C2563" s="2">
        <v>-36.577803987814903</v>
      </c>
      <c r="D2563" s="2">
        <v>-1.1959964131452223</v>
      </c>
      <c r="F2563" s="2">
        <v>97.057692307692321</v>
      </c>
      <c r="G2563" s="2">
        <v>242.2</v>
      </c>
    </row>
    <row r="2564" spans="1:7" x14ac:dyDescent="0.35">
      <c r="A2564" s="2">
        <v>2525</v>
      </c>
      <c r="B2564" s="2">
        <v>74.862588574573948</v>
      </c>
      <c r="C2564" s="2">
        <v>10.337411425426055</v>
      </c>
      <c r="D2564" s="2">
        <v>0.33800572035802462</v>
      </c>
      <c r="F2564" s="2">
        <v>97.096153846153854</v>
      </c>
      <c r="G2564" s="2">
        <v>242.4</v>
      </c>
    </row>
    <row r="2565" spans="1:7" x14ac:dyDescent="0.35">
      <c r="A2565" s="2">
        <v>2526</v>
      </c>
      <c r="B2565" s="2">
        <v>112.99105692616635</v>
      </c>
      <c r="C2565" s="2">
        <v>-26.891056926166357</v>
      </c>
      <c r="D2565" s="2">
        <v>-0.8792656781717374</v>
      </c>
      <c r="F2565" s="2">
        <v>97.134615384615401</v>
      </c>
      <c r="G2565" s="2">
        <v>242.4</v>
      </c>
    </row>
    <row r="2566" spans="1:7" x14ac:dyDescent="0.35">
      <c r="A2566" s="2">
        <v>2527</v>
      </c>
      <c r="B2566" s="2">
        <v>44.865611992026309</v>
      </c>
      <c r="C2566" s="2">
        <v>6.9343880079736877</v>
      </c>
      <c r="D2566" s="2">
        <v>0.22673595133421826</v>
      </c>
      <c r="F2566" s="2">
        <v>97.173076923076934</v>
      </c>
      <c r="G2566" s="2">
        <v>243.1</v>
      </c>
    </row>
    <row r="2567" spans="1:7" x14ac:dyDescent="0.35">
      <c r="A2567" s="2">
        <v>2528</v>
      </c>
      <c r="B2567" s="2">
        <v>98.758797618437086</v>
      </c>
      <c r="C2567" s="2">
        <v>-22.658797618437092</v>
      </c>
      <c r="D2567" s="2">
        <v>-0.74088211219191802</v>
      </c>
      <c r="F2567" s="2">
        <v>97.211538461538467</v>
      </c>
      <c r="G2567" s="2">
        <v>243.4</v>
      </c>
    </row>
    <row r="2568" spans="1:7" x14ac:dyDescent="0.35">
      <c r="A2568" s="2">
        <v>2529</v>
      </c>
      <c r="B2568" s="2">
        <v>78.537183161049285</v>
      </c>
      <c r="C2568" s="2">
        <v>11.462816838950715</v>
      </c>
      <c r="D2568" s="2">
        <v>0.37480346902434952</v>
      </c>
      <c r="F2568" s="2">
        <v>97.250000000000014</v>
      </c>
      <c r="G2568" s="2">
        <v>243.5</v>
      </c>
    </row>
    <row r="2569" spans="1:7" x14ac:dyDescent="0.35">
      <c r="A2569" s="2">
        <v>2530</v>
      </c>
      <c r="B2569" s="2">
        <v>101.55570704043589</v>
      </c>
      <c r="C2569" s="2">
        <v>-27.655707040435885</v>
      </c>
      <c r="D2569" s="2">
        <v>-0.90426769289853981</v>
      </c>
      <c r="F2569" s="2">
        <v>97.288461538461547</v>
      </c>
      <c r="G2569" s="2">
        <v>244.2</v>
      </c>
    </row>
    <row r="2570" spans="1:7" x14ac:dyDescent="0.35">
      <c r="A2570" s="2">
        <v>2531</v>
      </c>
      <c r="B2570" s="2">
        <v>78.858578950697904</v>
      </c>
      <c r="C2570" s="2">
        <v>-5.1585789506979012</v>
      </c>
      <c r="D2570" s="2">
        <v>-0.16867174213127764</v>
      </c>
      <c r="F2570" s="2">
        <v>97.32692307692308</v>
      </c>
      <c r="G2570" s="2">
        <v>245.8</v>
      </c>
    </row>
    <row r="2571" spans="1:7" x14ac:dyDescent="0.35">
      <c r="A2571" s="2">
        <v>2532</v>
      </c>
      <c r="B2571" s="2">
        <v>80.742219386500423</v>
      </c>
      <c r="C2571" s="2">
        <v>-23.04221938650042</v>
      </c>
      <c r="D2571" s="2">
        <v>-0.7534189790710315</v>
      </c>
      <c r="F2571" s="2">
        <v>97.365384615384627</v>
      </c>
      <c r="G2571" s="2">
        <v>246.4</v>
      </c>
    </row>
    <row r="2572" spans="1:7" x14ac:dyDescent="0.35">
      <c r="A2572" s="2">
        <v>2533</v>
      </c>
      <c r="B2572" s="2">
        <v>81.828832798537192</v>
      </c>
      <c r="C2572" s="2">
        <v>-15.128832798537189</v>
      </c>
      <c r="D2572" s="2">
        <v>-0.49467239116246309</v>
      </c>
      <c r="F2572" s="2">
        <v>97.40384615384616</v>
      </c>
      <c r="G2572" s="2">
        <v>246.7</v>
      </c>
    </row>
    <row r="2573" spans="1:7" x14ac:dyDescent="0.35">
      <c r="A2573" s="2">
        <v>2534</v>
      </c>
      <c r="B2573" s="2">
        <v>137.10334377052163</v>
      </c>
      <c r="C2573" s="2">
        <v>-19.603343770521633</v>
      </c>
      <c r="D2573" s="2">
        <v>-0.64097693899302921</v>
      </c>
      <c r="F2573" s="2">
        <v>97.442307692307708</v>
      </c>
      <c r="G2573" s="2">
        <v>248.5</v>
      </c>
    </row>
    <row r="2574" spans="1:7" x14ac:dyDescent="0.35">
      <c r="A2574" s="2">
        <v>2535</v>
      </c>
      <c r="B2574" s="2">
        <v>89.396987550437657</v>
      </c>
      <c r="C2574" s="2">
        <v>-9.7969875504376631</v>
      </c>
      <c r="D2574" s="2">
        <v>-0.32033530426963741</v>
      </c>
      <c r="F2574" s="2">
        <v>97.480769230769241</v>
      </c>
      <c r="G2574" s="2">
        <v>249.5</v>
      </c>
    </row>
    <row r="2575" spans="1:7" x14ac:dyDescent="0.35">
      <c r="A2575" s="2">
        <v>2536</v>
      </c>
      <c r="B2575" s="2">
        <v>75.007625528071586</v>
      </c>
      <c r="C2575" s="2">
        <v>-16.907625528071584</v>
      </c>
      <c r="D2575" s="2">
        <v>-0.55283415847251383</v>
      </c>
      <c r="F2575" s="2">
        <v>97.519230769230774</v>
      </c>
      <c r="G2575" s="2">
        <v>249.7</v>
      </c>
    </row>
    <row r="2576" spans="1:7" x14ac:dyDescent="0.35">
      <c r="A2576" s="2">
        <v>2537</v>
      </c>
      <c r="B2576" s="2">
        <v>109.74298797561428</v>
      </c>
      <c r="C2576" s="2">
        <v>-29.042987975614281</v>
      </c>
      <c r="D2576" s="2">
        <v>-0.9496280710954057</v>
      </c>
      <c r="F2576" s="2">
        <v>97.557692307692321</v>
      </c>
      <c r="G2576" s="2">
        <v>250.2</v>
      </c>
    </row>
    <row r="2577" spans="1:7" x14ac:dyDescent="0.35">
      <c r="A2577" s="2">
        <v>2538</v>
      </c>
      <c r="B2577" s="2">
        <v>74.636366538775917</v>
      </c>
      <c r="C2577" s="2">
        <v>-4.8363665387759198</v>
      </c>
      <c r="D2577" s="2">
        <v>-0.15813625757736796</v>
      </c>
      <c r="F2577" s="2">
        <v>97.596153846153854</v>
      </c>
      <c r="G2577" s="2">
        <v>250.3</v>
      </c>
    </row>
    <row r="2578" spans="1:7" x14ac:dyDescent="0.35">
      <c r="A2578" s="2">
        <v>2539</v>
      </c>
      <c r="B2578" s="2">
        <v>107.97224346640526</v>
      </c>
      <c r="C2578" s="2">
        <v>-28.272243466405257</v>
      </c>
      <c r="D2578" s="2">
        <v>-0.92442678594519689</v>
      </c>
      <c r="F2578" s="2">
        <v>97.634615384615401</v>
      </c>
      <c r="G2578" s="2">
        <v>250.7</v>
      </c>
    </row>
    <row r="2579" spans="1:7" x14ac:dyDescent="0.35">
      <c r="A2579" s="2">
        <v>2540</v>
      </c>
      <c r="B2579" s="2">
        <v>66.005908374897302</v>
      </c>
      <c r="C2579" s="2">
        <v>-1.5059083748973023</v>
      </c>
      <c r="D2579" s="2">
        <v>-4.9239178369005113E-2</v>
      </c>
      <c r="F2579" s="2">
        <v>97.673076923076934</v>
      </c>
      <c r="G2579" s="2">
        <v>250.8</v>
      </c>
    </row>
    <row r="2580" spans="1:7" x14ac:dyDescent="0.35">
      <c r="A2580" s="2">
        <v>2541</v>
      </c>
      <c r="B2580" s="2">
        <v>110.64292596051033</v>
      </c>
      <c r="C2580" s="2">
        <v>-19.24292596051032</v>
      </c>
      <c r="D2580" s="2">
        <v>-0.62919224004962671</v>
      </c>
      <c r="F2580" s="2">
        <v>97.711538461538467</v>
      </c>
      <c r="G2580" s="2">
        <v>251</v>
      </c>
    </row>
    <row r="2581" spans="1:7" x14ac:dyDescent="0.35">
      <c r="A2581" s="2">
        <v>2542</v>
      </c>
      <c r="B2581" s="2">
        <v>91.805578124928914</v>
      </c>
      <c r="C2581" s="2">
        <v>-3.305578124928914</v>
      </c>
      <c r="D2581" s="2">
        <v>-0.10808356844230725</v>
      </c>
      <c r="F2581" s="2">
        <v>97.750000000000014</v>
      </c>
      <c r="G2581" s="2">
        <v>251.2</v>
      </c>
    </row>
    <row r="2582" spans="1:7" x14ac:dyDescent="0.35">
      <c r="A2582" s="2">
        <v>2543</v>
      </c>
      <c r="B2582" s="2">
        <v>83.53507645771387</v>
      </c>
      <c r="C2582" s="2">
        <v>-32.735076457713873</v>
      </c>
      <c r="D2582" s="2">
        <v>-1.0703494950244339</v>
      </c>
      <c r="F2582" s="2">
        <v>97.788461538461547</v>
      </c>
      <c r="G2582" s="2">
        <v>252.1</v>
      </c>
    </row>
    <row r="2583" spans="1:7" x14ac:dyDescent="0.35">
      <c r="A2583" s="2">
        <v>2544</v>
      </c>
      <c r="B2583" s="2">
        <v>75.028237254017512</v>
      </c>
      <c r="C2583" s="2">
        <v>-11.128237254017513</v>
      </c>
      <c r="D2583" s="2">
        <v>-0.36386361097204462</v>
      </c>
      <c r="F2583" s="2">
        <v>97.82692307692308</v>
      </c>
      <c r="G2583" s="2">
        <v>252.3</v>
      </c>
    </row>
    <row r="2584" spans="1:7" x14ac:dyDescent="0.35">
      <c r="A2584" s="2">
        <v>2545</v>
      </c>
      <c r="B2584" s="2">
        <v>82.090725338241143</v>
      </c>
      <c r="C2584" s="2">
        <v>-30.290725338241145</v>
      </c>
      <c r="D2584" s="2">
        <v>-0.99042574748806533</v>
      </c>
      <c r="F2584" s="2">
        <v>97.865384615384627</v>
      </c>
      <c r="G2584" s="2">
        <v>252.5</v>
      </c>
    </row>
    <row r="2585" spans="1:7" x14ac:dyDescent="0.35">
      <c r="A2585" s="2">
        <v>2546</v>
      </c>
      <c r="B2585" s="2">
        <v>119.06519060392884</v>
      </c>
      <c r="C2585" s="2">
        <v>-36.065190603928841</v>
      </c>
      <c r="D2585" s="2">
        <v>-1.1792353257747996</v>
      </c>
      <c r="F2585" s="2">
        <v>97.90384615384616</v>
      </c>
      <c r="G2585" s="2">
        <v>252.5</v>
      </c>
    </row>
    <row r="2586" spans="1:7" x14ac:dyDescent="0.35">
      <c r="A2586" s="2">
        <v>2547</v>
      </c>
      <c r="B2586" s="2">
        <v>104.38364108477806</v>
      </c>
      <c r="C2586" s="2">
        <v>-35.18364108477806</v>
      </c>
      <c r="D2586" s="2">
        <v>-1.1504110129957859</v>
      </c>
      <c r="F2586" s="2">
        <v>97.942307692307708</v>
      </c>
      <c r="G2586" s="2">
        <v>252.7</v>
      </c>
    </row>
    <row r="2587" spans="1:7" x14ac:dyDescent="0.35">
      <c r="A2587" s="2">
        <v>2548</v>
      </c>
      <c r="B2587" s="2">
        <v>96.896563287907014</v>
      </c>
      <c r="C2587" s="2">
        <v>-19.196563287907011</v>
      </c>
      <c r="D2587" s="2">
        <v>-0.62767630458898893</v>
      </c>
      <c r="F2587" s="2">
        <v>97.980769230769241</v>
      </c>
      <c r="G2587" s="2">
        <v>252.8</v>
      </c>
    </row>
    <row r="2588" spans="1:7" x14ac:dyDescent="0.35">
      <c r="A2588" s="2">
        <v>2549</v>
      </c>
      <c r="B2588" s="2">
        <v>86.072402813409127</v>
      </c>
      <c r="C2588" s="2">
        <v>-32.77240281340913</v>
      </c>
      <c r="D2588" s="2">
        <v>-1.0715699670774357</v>
      </c>
      <c r="F2588" s="2">
        <v>98.019230769230774</v>
      </c>
      <c r="G2588" s="2">
        <v>254.5</v>
      </c>
    </row>
    <row r="2589" spans="1:7" x14ac:dyDescent="0.35">
      <c r="A2589" s="2">
        <v>2550</v>
      </c>
      <c r="B2589" s="2">
        <v>110.64454509257092</v>
      </c>
      <c r="C2589" s="2">
        <v>9.2554549074290833</v>
      </c>
      <c r="D2589" s="2">
        <v>0.30262863443087201</v>
      </c>
      <c r="F2589" s="2">
        <v>98.057692307692321</v>
      </c>
      <c r="G2589" s="2">
        <v>255.6</v>
      </c>
    </row>
    <row r="2590" spans="1:7" x14ac:dyDescent="0.35">
      <c r="A2590" s="2">
        <v>2551</v>
      </c>
      <c r="B2590" s="2">
        <v>118.35441850971573</v>
      </c>
      <c r="C2590" s="2">
        <v>-57.154418509715725</v>
      </c>
      <c r="D2590" s="2">
        <v>-1.8687967040282785</v>
      </c>
      <c r="F2590" s="2">
        <v>98.096153846153854</v>
      </c>
      <c r="G2590" s="2">
        <v>256.5</v>
      </c>
    </row>
    <row r="2591" spans="1:7" x14ac:dyDescent="0.35">
      <c r="A2591" s="2">
        <v>2552</v>
      </c>
      <c r="B2591" s="2">
        <v>122.0228516588304</v>
      </c>
      <c r="C2591" s="2">
        <v>-11.722851658830407</v>
      </c>
      <c r="D2591" s="2">
        <v>-0.38330591252731594</v>
      </c>
      <c r="F2591" s="2">
        <v>98.134615384615401</v>
      </c>
      <c r="G2591" s="2">
        <v>256.5</v>
      </c>
    </row>
    <row r="2592" spans="1:7" x14ac:dyDescent="0.35">
      <c r="A2592" s="2">
        <v>2553</v>
      </c>
      <c r="B2592" s="2">
        <v>102.96592354524525</v>
      </c>
      <c r="C2592" s="2">
        <v>-7.3659235452452521</v>
      </c>
      <c r="D2592" s="2">
        <v>-0.24084600985204016</v>
      </c>
      <c r="F2592" s="2">
        <v>98.173076923076934</v>
      </c>
      <c r="G2592" s="2">
        <v>256.89999999999998</v>
      </c>
    </row>
    <row r="2593" spans="1:7" x14ac:dyDescent="0.35">
      <c r="A2593" s="2">
        <v>2554</v>
      </c>
      <c r="B2593" s="2">
        <v>99.902517307562462</v>
      </c>
      <c r="C2593" s="2">
        <v>-8.9025173075624622</v>
      </c>
      <c r="D2593" s="2">
        <v>-0.29108851836362043</v>
      </c>
      <c r="F2593" s="2">
        <v>98.211538461538467</v>
      </c>
      <c r="G2593" s="2">
        <v>257.3</v>
      </c>
    </row>
    <row r="2594" spans="1:7" x14ac:dyDescent="0.35">
      <c r="A2594" s="2">
        <v>2555</v>
      </c>
      <c r="B2594" s="2">
        <v>91.712545130587529</v>
      </c>
      <c r="C2594" s="2">
        <v>6.2874548694124712</v>
      </c>
      <c r="D2594" s="2">
        <v>0.2055829670401981</v>
      </c>
      <c r="F2594" s="2">
        <v>98.250000000000014</v>
      </c>
      <c r="G2594" s="2">
        <v>258.3</v>
      </c>
    </row>
    <row r="2595" spans="1:7" x14ac:dyDescent="0.35">
      <c r="A2595" s="2">
        <v>2556</v>
      </c>
      <c r="B2595" s="2">
        <v>67.460015622792326</v>
      </c>
      <c r="C2595" s="2">
        <v>-8.0600156227923279</v>
      </c>
      <c r="D2595" s="2">
        <v>-0.26354096538888316</v>
      </c>
      <c r="F2595" s="2">
        <v>98.288461538461547</v>
      </c>
      <c r="G2595" s="2">
        <v>258.3</v>
      </c>
    </row>
    <row r="2596" spans="1:7" x14ac:dyDescent="0.35">
      <c r="A2596" s="2">
        <v>2557</v>
      </c>
      <c r="B2596" s="2">
        <v>31.284904033486384</v>
      </c>
      <c r="C2596" s="2">
        <v>27.715095966513616</v>
      </c>
      <c r="D2596" s="2">
        <v>0.90620955202691111</v>
      </c>
      <c r="F2596" s="2">
        <v>98.32692307692308</v>
      </c>
      <c r="G2596" s="2">
        <v>259.10000000000002</v>
      </c>
    </row>
    <row r="2597" spans="1:7" x14ac:dyDescent="0.35">
      <c r="A2597" s="2">
        <v>2558</v>
      </c>
      <c r="B2597" s="2">
        <v>97.060436816160092</v>
      </c>
      <c r="C2597" s="2">
        <v>21.839563183839914</v>
      </c>
      <c r="D2597" s="2">
        <v>0.71409533610143217</v>
      </c>
      <c r="F2597" s="2">
        <v>98.365384615384627</v>
      </c>
      <c r="G2597" s="2">
        <v>260.2</v>
      </c>
    </row>
    <row r="2598" spans="1:7" x14ac:dyDescent="0.35">
      <c r="A2598" s="2">
        <v>2559</v>
      </c>
      <c r="B2598" s="2">
        <v>58.977838906180523</v>
      </c>
      <c r="C2598" s="2">
        <v>3.9221610938194758</v>
      </c>
      <c r="D2598" s="2">
        <v>0.12824418331807189</v>
      </c>
      <c r="F2598" s="2">
        <v>98.40384615384616</v>
      </c>
      <c r="G2598" s="2">
        <v>260.2</v>
      </c>
    </row>
    <row r="2599" spans="1:7" x14ac:dyDescent="0.35">
      <c r="A2599" s="2">
        <v>2560</v>
      </c>
      <c r="B2599" s="2">
        <v>89.468664527306032</v>
      </c>
      <c r="C2599" s="2">
        <v>-11.568664527306026</v>
      </c>
      <c r="D2599" s="2">
        <v>-0.37826440548884688</v>
      </c>
      <c r="F2599" s="2">
        <v>98.442307692307708</v>
      </c>
      <c r="G2599" s="2">
        <v>260.39999999999998</v>
      </c>
    </row>
    <row r="2600" spans="1:7" x14ac:dyDescent="0.35">
      <c r="A2600" s="2">
        <v>2561</v>
      </c>
      <c r="B2600" s="2">
        <v>70.869472152393001</v>
      </c>
      <c r="C2600" s="2">
        <v>-0.96947215239299567</v>
      </c>
      <c r="D2600" s="2">
        <v>-3.1699147857330592E-2</v>
      </c>
      <c r="F2600" s="2">
        <v>98.480769230769241</v>
      </c>
      <c r="G2600" s="2">
        <v>261</v>
      </c>
    </row>
    <row r="2601" spans="1:7" x14ac:dyDescent="0.35">
      <c r="A2601" s="2">
        <v>2562</v>
      </c>
      <c r="B2601" s="2">
        <v>102.06221756097108</v>
      </c>
      <c r="C2601" s="2">
        <v>1.3377824390289277</v>
      </c>
      <c r="D2601" s="2">
        <v>4.3741909688735391E-2</v>
      </c>
      <c r="F2601" s="2">
        <v>98.519230769230774</v>
      </c>
      <c r="G2601" s="2">
        <v>262.3</v>
      </c>
    </row>
    <row r="2602" spans="1:7" x14ac:dyDescent="0.35">
      <c r="A2602" s="2">
        <v>2563</v>
      </c>
      <c r="B2602" s="2">
        <v>90.092785097073602</v>
      </c>
      <c r="C2602" s="2">
        <v>-1.692785097073596</v>
      </c>
      <c r="D2602" s="2">
        <v>-5.5349547638238412E-2</v>
      </c>
      <c r="F2602" s="2">
        <v>98.557692307692321</v>
      </c>
      <c r="G2602" s="2">
        <v>263.60000000000002</v>
      </c>
    </row>
    <row r="2603" spans="1:7" x14ac:dyDescent="0.35">
      <c r="A2603" s="2">
        <v>2564</v>
      </c>
      <c r="B2603" s="2">
        <v>96.809632295827186</v>
      </c>
      <c r="C2603" s="2">
        <v>-42.409632295827187</v>
      </c>
      <c r="D2603" s="2">
        <v>-1.3866816095770524</v>
      </c>
      <c r="F2603" s="2">
        <v>98.596153846153854</v>
      </c>
      <c r="G2603" s="2">
        <v>264.39999999999998</v>
      </c>
    </row>
    <row r="2604" spans="1:7" x14ac:dyDescent="0.35">
      <c r="A2604" s="2">
        <v>2565</v>
      </c>
      <c r="B2604" s="2">
        <v>101.7525088254811</v>
      </c>
      <c r="C2604" s="2">
        <v>-21.952508825481104</v>
      </c>
      <c r="D2604" s="2">
        <v>-0.71778835666461982</v>
      </c>
      <c r="F2604" s="2">
        <v>98.634615384615401</v>
      </c>
      <c r="G2604" s="2">
        <v>264.8</v>
      </c>
    </row>
    <row r="2605" spans="1:7" x14ac:dyDescent="0.35">
      <c r="A2605" s="2">
        <v>2566</v>
      </c>
      <c r="B2605" s="2">
        <v>118.8497251576274</v>
      </c>
      <c r="C2605" s="2">
        <v>-23.349725157627404</v>
      </c>
      <c r="D2605" s="2">
        <v>-0.76347359578371998</v>
      </c>
      <c r="F2605" s="2">
        <v>98.673076923076934</v>
      </c>
      <c r="G2605" s="2">
        <v>264.8</v>
      </c>
    </row>
    <row r="2606" spans="1:7" x14ac:dyDescent="0.35">
      <c r="A2606" s="2">
        <v>2567</v>
      </c>
      <c r="B2606" s="2">
        <v>45.269476883097198</v>
      </c>
      <c r="C2606" s="2">
        <v>-3.8694768830971995</v>
      </c>
      <c r="D2606" s="2">
        <v>-0.12652155045924252</v>
      </c>
      <c r="F2606" s="2">
        <v>98.711538461538467</v>
      </c>
      <c r="G2606" s="2">
        <v>265.2</v>
      </c>
    </row>
    <row r="2607" spans="1:7" x14ac:dyDescent="0.35">
      <c r="A2607" s="2">
        <v>2568</v>
      </c>
      <c r="B2607" s="2">
        <v>88.608197464433928</v>
      </c>
      <c r="C2607" s="2">
        <v>-2.7081974644339226</v>
      </c>
      <c r="D2607" s="2">
        <v>-8.8550817720794761E-2</v>
      </c>
      <c r="F2607" s="2">
        <v>98.750000000000014</v>
      </c>
      <c r="G2607" s="2">
        <v>265.8</v>
      </c>
    </row>
    <row r="2608" spans="1:7" x14ac:dyDescent="0.35">
      <c r="A2608" s="2">
        <v>2569</v>
      </c>
      <c r="B2608" s="2">
        <v>116.5069711472447</v>
      </c>
      <c r="C2608" s="2">
        <v>26.69302885275529</v>
      </c>
      <c r="D2608" s="2">
        <v>0.87279068952614802</v>
      </c>
      <c r="F2608" s="2">
        <v>98.788461538461547</v>
      </c>
      <c r="G2608" s="2">
        <v>266</v>
      </c>
    </row>
    <row r="2609" spans="1:7" x14ac:dyDescent="0.35">
      <c r="A2609" s="2">
        <v>2570</v>
      </c>
      <c r="B2609" s="2">
        <v>110.97198785745562</v>
      </c>
      <c r="C2609" s="2">
        <v>-6.1719878574556191</v>
      </c>
      <c r="D2609" s="2">
        <v>-0.20180750440764106</v>
      </c>
      <c r="F2609" s="2">
        <v>98.82692307692308</v>
      </c>
      <c r="G2609" s="2">
        <v>266.60000000000002</v>
      </c>
    </row>
    <row r="2610" spans="1:7" x14ac:dyDescent="0.35">
      <c r="A2610" s="2">
        <v>2571</v>
      </c>
      <c r="B2610" s="2">
        <v>82.046070691928279</v>
      </c>
      <c r="C2610" s="2">
        <v>-1.4460706919282842</v>
      </c>
      <c r="D2610" s="2">
        <v>-4.7282646089874654E-2</v>
      </c>
      <c r="F2610" s="2">
        <v>98.865384615384627</v>
      </c>
      <c r="G2610" s="2">
        <v>267.89999999999998</v>
      </c>
    </row>
    <row r="2611" spans="1:7" x14ac:dyDescent="0.35">
      <c r="A2611" s="2">
        <v>2572</v>
      </c>
      <c r="B2611" s="2">
        <v>106.94215064218628</v>
      </c>
      <c r="C2611" s="2">
        <v>-47.842150642186276</v>
      </c>
      <c r="D2611" s="2">
        <v>-1.564310437670601</v>
      </c>
      <c r="F2611" s="2">
        <v>98.90384615384616</v>
      </c>
      <c r="G2611" s="2">
        <v>268.3</v>
      </c>
    </row>
    <row r="2612" spans="1:7" x14ac:dyDescent="0.35">
      <c r="A2612" s="2">
        <v>2573</v>
      </c>
      <c r="B2612" s="2">
        <v>88.489744587969881</v>
      </c>
      <c r="C2612" s="2">
        <v>-17.189744587969884</v>
      </c>
      <c r="D2612" s="2">
        <v>-0.56205869759002536</v>
      </c>
      <c r="F2612" s="2">
        <v>98.942307692307708</v>
      </c>
      <c r="G2612" s="2">
        <v>269.3</v>
      </c>
    </row>
    <row r="2613" spans="1:7" x14ac:dyDescent="0.35">
      <c r="A2613" s="2">
        <v>2574</v>
      </c>
      <c r="B2613" s="2">
        <v>102.65343102361803</v>
      </c>
      <c r="C2613" s="2">
        <v>-29.75343102361802</v>
      </c>
      <c r="D2613" s="2">
        <v>-0.97285765965789794</v>
      </c>
      <c r="F2613" s="2">
        <v>98.980769230769241</v>
      </c>
      <c r="G2613" s="2">
        <v>272</v>
      </c>
    </row>
    <row r="2614" spans="1:7" x14ac:dyDescent="0.35">
      <c r="A2614" s="2">
        <v>2575</v>
      </c>
      <c r="B2614" s="2">
        <v>116.25543166829256</v>
      </c>
      <c r="C2614" s="2">
        <v>26.544568331707453</v>
      </c>
      <c r="D2614" s="2">
        <v>0.86793642734228282</v>
      </c>
      <c r="F2614" s="2">
        <v>99.019230769230774</v>
      </c>
      <c r="G2614" s="2">
        <v>273</v>
      </c>
    </row>
    <row r="2615" spans="1:7" x14ac:dyDescent="0.35">
      <c r="A2615" s="2">
        <v>2576</v>
      </c>
      <c r="B2615" s="2">
        <v>74.561159251186908</v>
      </c>
      <c r="C2615" s="2">
        <v>-1.161159251186902</v>
      </c>
      <c r="D2615" s="2">
        <v>-3.7966803583193681E-2</v>
      </c>
      <c r="F2615" s="2">
        <v>99.057692307692321</v>
      </c>
      <c r="G2615" s="2">
        <v>273.2</v>
      </c>
    </row>
    <row r="2616" spans="1:7" x14ac:dyDescent="0.35">
      <c r="A2616" s="2">
        <v>2577</v>
      </c>
      <c r="B2616" s="2">
        <v>104.92738362978781</v>
      </c>
      <c r="C2616" s="2">
        <v>38.772616370212177</v>
      </c>
      <c r="D2616" s="2">
        <v>1.2677609110289203</v>
      </c>
      <c r="F2616" s="2">
        <v>99.096153846153854</v>
      </c>
      <c r="G2616" s="2">
        <v>275.3</v>
      </c>
    </row>
    <row r="2617" spans="1:7" x14ac:dyDescent="0.35">
      <c r="A2617" s="2">
        <v>2578</v>
      </c>
      <c r="B2617" s="2">
        <v>52.480792858639617</v>
      </c>
      <c r="C2617" s="2">
        <v>10.119207141360384</v>
      </c>
      <c r="D2617" s="2">
        <v>0.33087102355768089</v>
      </c>
      <c r="F2617" s="2">
        <v>99.134615384615401</v>
      </c>
      <c r="G2617" s="2">
        <v>279.89999999999998</v>
      </c>
    </row>
    <row r="2618" spans="1:7" x14ac:dyDescent="0.35">
      <c r="A2618" s="2">
        <v>2579</v>
      </c>
      <c r="B2618" s="2">
        <v>40.455399034841008</v>
      </c>
      <c r="C2618" s="2">
        <v>8.5446009651589918</v>
      </c>
      <c r="D2618" s="2">
        <v>0.27938561072424412</v>
      </c>
      <c r="F2618" s="2">
        <v>99.173076923076934</v>
      </c>
      <c r="G2618" s="2">
        <v>280.3</v>
      </c>
    </row>
    <row r="2619" spans="1:7" x14ac:dyDescent="0.35">
      <c r="A2619" s="2">
        <v>2580</v>
      </c>
      <c r="B2619" s="2">
        <v>97.535729124737998</v>
      </c>
      <c r="C2619" s="2">
        <v>-10.335729124737995</v>
      </c>
      <c r="D2619" s="2">
        <v>-0.33795071362253493</v>
      </c>
      <c r="F2619" s="2">
        <v>99.211538461538467</v>
      </c>
      <c r="G2619" s="2">
        <v>280.5</v>
      </c>
    </row>
    <row r="2620" spans="1:7" x14ac:dyDescent="0.35">
      <c r="A2620" s="2">
        <v>2581</v>
      </c>
      <c r="B2620" s="2">
        <v>112.37295205155914</v>
      </c>
      <c r="C2620" s="2">
        <v>32.727047948440855</v>
      </c>
      <c r="D2620" s="2">
        <v>1.0700869842324621</v>
      </c>
      <c r="F2620" s="2">
        <v>99.250000000000014</v>
      </c>
      <c r="G2620" s="2">
        <v>283</v>
      </c>
    </row>
    <row r="2621" spans="1:7" x14ac:dyDescent="0.35">
      <c r="A2621" s="2">
        <v>2582</v>
      </c>
      <c r="B2621" s="2">
        <v>83.282954862667452</v>
      </c>
      <c r="C2621" s="2">
        <v>-23.882954862667454</v>
      </c>
      <c r="D2621" s="2">
        <v>-0.78090878174575407</v>
      </c>
      <c r="F2621" s="2">
        <v>99.288461538461547</v>
      </c>
      <c r="G2621" s="2">
        <v>283.5</v>
      </c>
    </row>
    <row r="2622" spans="1:7" x14ac:dyDescent="0.35">
      <c r="A2622" s="2">
        <v>2583</v>
      </c>
      <c r="B2622" s="2">
        <v>91.712344178084692</v>
      </c>
      <c r="C2622" s="2">
        <v>-18.612344178084697</v>
      </c>
      <c r="D2622" s="2">
        <v>-0.60857390139192591</v>
      </c>
      <c r="F2622" s="2">
        <v>99.32692307692308</v>
      </c>
      <c r="G2622" s="2">
        <v>284</v>
      </c>
    </row>
    <row r="2623" spans="1:7" x14ac:dyDescent="0.35">
      <c r="A2623" s="2">
        <v>2584</v>
      </c>
      <c r="B2623" s="2">
        <v>61.109247539213222</v>
      </c>
      <c r="C2623" s="2">
        <v>-13.00924753921322</v>
      </c>
      <c r="D2623" s="2">
        <v>-0.42536761911131865</v>
      </c>
      <c r="F2623" s="2">
        <v>99.365384615384627</v>
      </c>
      <c r="G2623" s="2">
        <v>288.5</v>
      </c>
    </row>
    <row r="2624" spans="1:7" x14ac:dyDescent="0.35">
      <c r="A2624" s="2">
        <v>2585</v>
      </c>
      <c r="B2624" s="2">
        <v>95.205388000928153</v>
      </c>
      <c r="C2624" s="2">
        <v>16.99461199907185</v>
      </c>
      <c r="D2624" s="2">
        <v>0.55567838354800314</v>
      </c>
      <c r="F2624" s="2">
        <v>99.40384615384616</v>
      </c>
      <c r="G2624" s="2">
        <v>292.2</v>
      </c>
    </row>
    <row r="2625" spans="1:7" x14ac:dyDescent="0.35">
      <c r="A2625" s="2">
        <v>2586</v>
      </c>
      <c r="B2625" s="2">
        <v>49.978958436299592</v>
      </c>
      <c r="C2625" s="2">
        <v>18.72104156370041</v>
      </c>
      <c r="D2625" s="2">
        <v>0.61212801533922467</v>
      </c>
      <c r="F2625" s="2">
        <v>99.442307692307708</v>
      </c>
      <c r="G2625" s="2">
        <v>293.7</v>
      </c>
    </row>
    <row r="2626" spans="1:7" x14ac:dyDescent="0.35">
      <c r="A2626" s="2">
        <v>2587</v>
      </c>
      <c r="B2626" s="2">
        <v>82.958881348816419</v>
      </c>
      <c r="C2626" s="2">
        <v>31.641118651183575</v>
      </c>
      <c r="D2626" s="2">
        <v>1.034579999043256</v>
      </c>
      <c r="F2626" s="2">
        <v>99.480769230769241</v>
      </c>
      <c r="G2626" s="2">
        <v>296.5</v>
      </c>
    </row>
    <row r="2627" spans="1:7" x14ac:dyDescent="0.35">
      <c r="A2627" s="2">
        <v>2588</v>
      </c>
      <c r="B2627" s="2">
        <v>77.696755445988657</v>
      </c>
      <c r="C2627" s="2">
        <v>-5.9967554459886543</v>
      </c>
      <c r="D2627" s="2">
        <v>-0.1960778729718366</v>
      </c>
      <c r="F2627" s="2">
        <v>99.519230769230774</v>
      </c>
      <c r="G2627" s="2">
        <v>302.7</v>
      </c>
    </row>
    <row r="2628" spans="1:7" x14ac:dyDescent="0.35">
      <c r="A2628" s="2">
        <v>2589</v>
      </c>
      <c r="B2628" s="2">
        <v>97.442701299638031</v>
      </c>
      <c r="C2628" s="2">
        <v>21.357298700361966</v>
      </c>
      <c r="D2628" s="2">
        <v>0.69832657664777276</v>
      </c>
      <c r="F2628" s="2">
        <v>99.557692307692321</v>
      </c>
      <c r="G2628" s="2">
        <v>303.3</v>
      </c>
    </row>
    <row r="2629" spans="1:7" x14ac:dyDescent="0.35">
      <c r="A2629" s="2">
        <v>2590</v>
      </c>
      <c r="B2629" s="2">
        <v>91.056568356438021</v>
      </c>
      <c r="C2629" s="2">
        <v>16.443431643561979</v>
      </c>
      <c r="D2629" s="2">
        <v>0.53765625930004357</v>
      </c>
      <c r="F2629" s="2">
        <v>99.596153846153854</v>
      </c>
      <c r="G2629" s="2">
        <v>305.2</v>
      </c>
    </row>
    <row r="2630" spans="1:7" x14ac:dyDescent="0.35">
      <c r="A2630" s="2">
        <v>2591</v>
      </c>
      <c r="B2630" s="2">
        <v>107.07893250655033</v>
      </c>
      <c r="C2630" s="2">
        <v>94.221067493449681</v>
      </c>
      <c r="D2630" s="2">
        <v>3.0807770417934135</v>
      </c>
      <c r="F2630" s="2">
        <v>99.634615384615401</v>
      </c>
      <c r="G2630" s="2">
        <v>321.8</v>
      </c>
    </row>
    <row r="2631" spans="1:7" x14ac:dyDescent="0.35">
      <c r="A2631" s="2">
        <v>2592</v>
      </c>
      <c r="B2631" s="2">
        <v>75.793484119991064</v>
      </c>
      <c r="C2631" s="2">
        <v>17.606515880008942</v>
      </c>
      <c r="D2631" s="2">
        <v>0.57568600475550369</v>
      </c>
      <c r="F2631" s="2">
        <v>99.673076923076934</v>
      </c>
      <c r="G2631" s="2">
        <v>329.5</v>
      </c>
    </row>
    <row r="2632" spans="1:7" x14ac:dyDescent="0.35">
      <c r="A2632" s="2">
        <v>2593</v>
      </c>
      <c r="B2632" s="2">
        <v>60.826652201429354</v>
      </c>
      <c r="C2632" s="2">
        <v>12.473347798570643</v>
      </c>
      <c r="D2632" s="2">
        <v>0.40784513012243645</v>
      </c>
      <c r="F2632" s="2">
        <v>99.711538461538467</v>
      </c>
      <c r="G2632" s="2">
        <v>334.5</v>
      </c>
    </row>
    <row r="2633" spans="1:7" x14ac:dyDescent="0.35">
      <c r="A2633" s="2">
        <v>2594</v>
      </c>
      <c r="B2633" s="2">
        <v>85.738578025140029</v>
      </c>
      <c r="C2633" s="2">
        <v>1.3614219748599652</v>
      </c>
      <c r="D2633" s="2">
        <v>4.4514859318837766E-2</v>
      </c>
      <c r="F2633" s="2">
        <v>99.750000000000014</v>
      </c>
      <c r="G2633" s="2">
        <v>334.8</v>
      </c>
    </row>
    <row r="2634" spans="1:7" x14ac:dyDescent="0.35">
      <c r="A2634" s="2">
        <v>2595</v>
      </c>
      <c r="B2634" s="2">
        <v>64.936008071743629</v>
      </c>
      <c r="C2634" s="2">
        <v>13.463991928256377</v>
      </c>
      <c r="D2634" s="2">
        <v>0.4402365450417739</v>
      </c>
      <c r="F2634" s="2">
        <v>99.788461538461547</v>
      </c>
      <c r="G2634" s="2">
        <v>339</v>
      </c>
    </row>
    <row r="2635" spans="1:7" x14ac:dyDescent="0.35">
      <c r="A2635" s="2">
        <v>2596</v>
      </c>
      <c r="B2635" s="2">
        <v>84.607641610244571</v>
      </c>
      <c r="C2635" s="2">
        <v>21.992358389755424</v>
      </c>
      <c r="D2635" s="2">
        <v>0.71909133089329047</v>
      </c>
      <c r="F2635" s="2">
        <v>99.82692307692308</v>
      </c>
      <c r="G2635" s="2">
        <v>343.6</v>
      </c>
    </row>
    <row r="2636" spans="1:7" x14ac:dyDescent="0.35">
      <c r="A2636" s="2">
        <v>2597</v>
      </c>
      <c r="B2636" s="2">
        <v>66.361616317735482</v>
      </c>
      <c r="C2636" s="2">
        <v>2.5383836822645236</v>
      </c>
      <c r="D2636" s="2">
        <v>8.2998360978315575E-2</v>
      </c>
      <c r="F2636" s="2">
        <v>99.865384615384627</v>
      </c>
      <c r="G2636" s="2">
        <v>351.7</v>
      </c>
    </row>
    <row r="2637" spans="1:7" x14ac:dyDescent="0.35">
      <c r="A2637" s="2">
        <v>2598</v>
      </c>
      <c r="B2637" s="2">
        <v>8.3612007545057612</v>
      </c>
      <c r="C2637" s="2">
        <v>27.038799245494239</v>
      </c>
      <c r="D2637" s="2">
        <v>0.88409645707920725</v>
      </c>
      <c r="F2637" s="2">
        <v>99.90384615384616</v>
      </c>
      <c r="G2637" s="2">
        <v>381.5</v>
      </c>
    </row>
    <row r="2638" spans="1:7" x14ac:dyDescent="0.35">
      <c r="A2638" s="2">
        <v>2599</v>
      </c>
      <c r="B2638" s="2">
        <v>79.083168699829272</v>
      </c>
      <c r="C2638" s="2">
        <v>9.9168313001707276</v>
      </c>
      <c r="D2638" s="2">
        <v>0.32425387452788385</v>
      </c>
      <c r="F2638" s="2">
        <v>99.942307692307708</v>
      </c>
      <c r="G2638" s="2">
        <v>431</v>
      </c>
    </row>
    <row r="2639" spans="1:7" ht="15" thickBot="1" x14ac:dyDescent="0.4">
      <c r="A2639" s="3">
        <v>2600</v>
      </c>
      <c r="B2639" s="3">
        <v>85.144207431915476</v>
      </c>
      <c r="C2639" s="3">
        <v>35.655792568084522</v>
      </c>
      <c r="D2639" s="3">
        <v>1.1658491043772106</v>
      </c>
      <c r="F2639" s="3">
        <v>99.980769230769241</v>
      </c>
      <c r="G2639" s="3">
        <v>448.2</v>
      </c>
    </row>
  </sheetData>
  <sortState ref="G40:G2639">
    <sortCondition ref="G40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38"/>
  <sheetViews>
    <sheetView workbookViewId="0">
      <selection activeCell="A3" sqref="A3"/>
    </sheetView>
  </sheetViews>
  <sheetFormatPr defaultRowHeight="14.5" x14ac:dyDescent="0.35"/>
  <cols>
    <col min="1" max="1" width="29.54296875" bestFit="1" customWidth="1"/>
    <col min="2" max="2" width="18.81640625" bestFit="1" customWidth="1"/>
    <col min="3" max="3" width="13.54296875" bestFit="1" customWidth="1"/>
    <col min="4" max="4" width="17" bestFit="1" customWidth="1"/>
    <col min="5" max="5" width="11.81640625" bestFit="1" customWidth="1"/>
    <col min="6" max="6" width="19.08984375" bestFit="1" customWidth="1"/>
    <col min="7" max="9" width="12.453125" bestFit="1" customWidth="1"/>
  </cols>
  <sheetData>
    <row r="1" spans="1:9" x14ac:dyDescent="0.35">
      <c r="A1" t="s">
        <v>4258</v>
      </c>
    </row>
    <row r="2" spans="1:9" ht="15" thickBot="1" x14ac:dyDescent="0.4">
      <c r="A2" s="19" t="s">
        <v>4294</v>
      </c>
    </row>
    <row r="3" spans="1:9" x14ac:dyDescent="0.35">
      <c r="A3" s="18" t="s">
        <v>4259</v>
      </c>
      <c r="B3" s="18"/>
    </row>
    <row r="4" spans="1:9" x14ac:dyDescent="0.35">
      <c r="A4" s="2" t="s">
        <v>4260</v>
      </c>
      <c r="B4" s="2">
        <v>0.97428409645947989</v>
      </c>
    </row>
    <row r="5" spans="1:9" x14ac:dyDescent="0.35">
      <c r="A5" s="2" t="s">
        <v>4261</v>
      </c>
      <c r="B5" s="2">
        <v>0.94922950061386513</v>
      </c>
    </row>
    <row r="6" spans="1:9" x14ac:dyDescent="0.35">
      <c r="A6" s="2" t="s">
        <v>4262</v>
      </c>
      <c r="B6" s="2">
        <v>0.94856768746438502</v>
      </c>
    </row>
    <row r="7" spans="1:9" x14ac:dyDescent="0.35">
      <c r="A7" s="2" t="s">
        <v>4263</v>
      </c>
      <c r="B7" s="2">
        <v>30.67804311698972</v>
      </c>
    </row>
    <row r="8" spans="1:9" ht="15" thickBot="1" x14ac:dyDescent="0.4">
      <c r="A8" s="3" t="s">
        <v>4264</v>
      </c>
      <c r="B8" s="3">
        <v>2600</v>
      </c>
    </row>
    <row r="10" spans="1:9" ht="15" thickBot="1" x14ac:dyDescent="0.4">
      <c r="A10" t="s">
        <v>4265</v>
      </c>
    </row>
    <row r="11" spans="1:9" x14ac:dyDescent="0.35">
      <c r="A11" s="4"/>
      <c r="B11" s="4" t="s">
        <v>4270</v>
      </c>
      <c r="C11" s="4" t="s">
        <v>4271</v>
      </c>
      <c r="D11" s="4" t="s">
        <v>4272</v>
      </c>
      <c r="E11" s="4" t="s">
        <v>4273</v>
      </c>
      <c r="F11" s="4" t="s">
        <v>4274</v>
      </c>
    </row>
    <row r="12" spans="1:9" x14ac:dyDescent="0.35">
      <c r="A12" s="2" t="s">
        <v>4266</v>
      </c>
      <c r="B12" s="2">
        <v>15</v>
      </c>
      <c r="C12" s="2">
        <v>45485779.968273781</v>
      </c>
      <c r="D12" s="2">
        <v>3032385.331218252</v>
      </c>
      <c r="E12" s="2">
        <v>3222.026293162603</v>
      </c>
      <c r="F12" s="2">
        <v>0</v>
      </c>
    </row>
    <row r="13" spans="1:9" x14ac:dyDescent="0.35">
      <c r="A13" s="2" t="s">
        <v>4267</v>
      </c>
      <c r="B13" s="2">
        <v>2585</v>
      </c>
      <c r="C13" s="2">
        <v>2432852.9217261705</v>
      </c>
      <c r="D13" s="2">
        <v>941.14232948788026</v>
      </c>
      <c r="E13" s="2"/>
      <c r="F13" s="2"/>
    </row>
    <row r="14" spans="1:9" ht="15" thickBot="1" x14ac:dyDescent="0.4">
      <c r="A14" s="3" t="s">
        <v>4268</v>
      </c>
      <c r="B14" s="3">
        <v>2600</v>
      </c>
      <c r="C14" s="3">
        <v>47918632.889999948</v>
      </c>
      <c r="D14" s="3"/>
      <c r="E14" s="3"/>
      <c r="F14" s="3"/>
    </row>
    <row r="15" spans="1:9" ht="15" thickBot="1" x14ac:dyDescent="0.4"/>
    <row r="16" spans="1:9" x14ac:dyDescent="0.35">
      <c r="A16" s="4"/>
      <c r="B16" s="4" t="s">
        <v>4275</v>
      </c>
      <c r="C16" s="4" t="s">
        <v>4263</v>
      </c>
      <c r="D16" s="4" t="s">
        <v>4276</v>
      </c>
      <c r="E16" s="4" t="s">
        <v>4277</v>
      </c>
      <c r="F16" s="4" t="s">
        <v>4278</v>
      </c>
      <c r="G16" s="4" t="s">
        <v>4279</v>
      </c>
      <c r="H16" s="4" t="s">
        <v>4280</v>
      </c>
      <c r="I16" s="4" t="s">
        <v>4281</v>
      </c>
    </row>
    <row r="17" spans="1:9" x14ac:dyDescent="0.35">
      <c r="A17" s="2" t="s">
        <v>4269</v>
      </c>
      <c r="B17" s="2">
        <v>0</v>
      </c>
      <c r="C17" s="2" t="e">
        <v>#N/A</v>
      </c>
      <c r="D17" s="2" t="e">
        <v>#N/A</v>
      </c>
      <c r="E17" s="2" t="e">
        <v>#N/A</v>
      </c>
      <c r="F17" s="2" t="e">
        <v>#N/A</v>
      </c>
      <c r="G17" s="2" t="e">
        <v>#N/A</v>
      </c>
      <c r="H17" s="2" t="e">
        <v>#N/A</v>
      </c>
      <c r="I17" s="2" t="e">
        <v>#N/A</v>
      </c>
    </row>
    <row r="18" spans="1:9" x14ac:dyDescent="0.35">
      <c r="A18" s="2" t="s">
        <v>6</v>
      </c>
      <c r="B18" s="2">
        <v>-24.429184108801369</v>
      </c>
      <c r="C18" s="2">
        <v>10.683469186199689</v>
      </c>
      <c r="D18" s="2">
        <v>-2.2866340214990868</v>
      </c>
      <c r="E18" s="2">
        <v>2.2297703818127224E-2</v>
      </c>
      <c r="F18" s="2">
        <v>-45.378207746674249</v>
      </c>
      <c r="G18" s="2">
        <v>-3.4801604709284852</v>
      </c>
      <c r="H18" s="2">
        <v>-45.378207746674249</v>
      </c>
      <c r="I18" s="2">
        <v>-3.4801604709284852</v>
      </c>
    </row>
    <row r="19" spans="1:9" x14ac:dyDescent="0.35">
      <c r="A19" s="2" t="s">
        <v>7</v>
      </c>
      <c r="B19" s="2">
        <v>-25.128759599923193</v>
      </c>
      <c r="C19" s="2">
        <v>10.680779644723174</v>
      </c>
      <c r="D19" s="2">
        <v>-2.3527083636013431</v>
      </c>
      <c r="E19" s="2">
        <v>1.8711815740938973E-2</v>
      </c>
      <c r="F19" s="2">
        <v>-46.07250936402113</v>
      </c>
      <c r="G19" s="2">
        <v>-4.1850098358252588</v>
      </c>
      <c r="H19" s="2">
        <v>-46.07250936402113</v>
      </c>
      <c r="I19" s="2">
        <v>-4.1850098358252588</v>
      </c>
    </row>
    <row r="20" spans="1:9" x14ac:dyDescent="0.35">
      <c r="A20" s="2" t="s">
        <v>8</v>
      </c>
      <c r="B20" s="2">
        <v>-25.371063704789595</v>
      </c>
      <c r="C20" s="2">
        <v>10.679822349616472</v>
      </c>
      <c r="D20" s="2">
        <v>-2.3756072783083986</v>
      </c>
      <c r="E20" s="2">
        <v>1.759261222866788E-2</v>
      </c>
      <c r="F20" s="2">
        <v>-46.312936326035413</v>
      </c>
      <c r="G20" s="2">
        <v>-4.4291910835437776</v>
      </c>
      <c r="H20" s="2">
        <v>-46.312936326035413</v>
      </c>
      <c r="I20" s="2">
        <v>-4.4291910835437776</v>
      </c>
    </row>
    <row r="21" spans="1:9" x14ac:dyDescent="0.35">
      <c r="A21" s="2" t="s">
        <v>9</v>
      </c>
      <c r="B21" s="2">
        <v>-25.368235452386322</v>
      </c>
      <c r="C21" s="2">
        <v>10.681067919510662</v>
      </c>
      <c r="D21" s="2">
        <v>-2.3750654563339331</v>
      </c>
      <c r="E21" s="2">
        <v>1.7618400562610905E-2</v>
      </c>
      <c r="F21" s="2">
        <v>-46.312550489358827</v>
      </c>
      <c r="G21" s="2">
        <v>-4.4239204154138143</v>
      </c>
      <c r="H21" s="2">
        <v>-46.312550489358827</v>
      </c>
      <c r="I21" s="2">
        <v>-4.4239204154138143</v>
      </c>
    </row>
    <row r="22" spans="1:9" x14ac:dyDescent="0.35">
      <c r="A22" s="2" t="s">
        <v>5</v>
      </c>
      <c r="B22" s="2">
        <v>-1.2176023611905956E-3</v>
      </c>
      <c r="C22" s="2">
        <v>8.1345669357321497E-5</v>
      </c>
      <c r="D22" s="2">
        <v>-14.968250563433413</v>
      </c>
      <c r="E22" s="2">
        <v>1.2170222287402074E-48</v>
      </c>
      <c r="F22" s="2">
        <v>-1.3771116292480537E-3</v>
      </c>
      <c r="G22" s="2">
        <v>-1.0580930931331375E-3</v>
      </c>
      <c r="H22" s="2">
        <v>-1.3771116292480537E-3</v>
      </c>
      <c r="I22" s="2">
        <v>-1.0580930931331375E-3</v>
      </c>
    </row>
    <row r="23" spans="1:9" x14ac:dyDescent="0.35">
      <c r="A23" s="2" t="s">
        <v>16</v>
      </c>
      <c r="B23" s="2">
        <v>25.997533774150718</v>
      </c>
      <c r="C23" s="2">
        <v>10.681855704939208</v>
      </c>
      <c r="D23" s="2">
        <v>2.4338031230032118</v>
      </c>
      <c r="E23" s="2">
        <v>1.5008436102784291E-2</v>
      </c>
      <c r="F23" s="2">
        <v>5.0516739828220594</v>
      </c>
      <c r="G23" s="2">
        <v>46.943393565479376</v>
      </c>
      <c r="H23" s="2">
        <v>5.0516739828220594</v>
      </c>
      <c r="I23" s="2">
        <v>46.943393565479376</v>
      </c>
    </row>
    <row r="24" spans="1:9" x14ac:dyDescent="0.35">
      <c r="A24" s="2" t="s">
        <v>17</v>
      </c>
      <c r="B24" s="2">
        <v>26.682900565855668</v>
      </c>
      <c r="C24" s="2">
        <v>10.679958650042995</v>
      </c>
      <c r="D24" s="2">
        <v>2.4984086025228431</v>
      </c>
      <c r="E24" s="2">
        <v>1.2536877364942363E-2</v>
      </c>
      <c r="F24" s="2">
        <v>5.7407606755414164</v>
      </c>
      <c r="G24" s="2">
        <v>47.62504045616992</v>
      </c>
      <c r="H24" s="2">
        <v>5.7407606755414164</v>
      </c>
      <c r="I24" s="2">
        <v>47.62504045616992</v>
      </c>
    </row>
    <row r="25" spans="1:9" x14ac:dyDescent="0.35">
      <c r="A25" s="2" t="s">
        <v>18</v>
      </c>
      <c r="B25" s="2">
        <v>26.136611969866248</v>
      </c>
      <c r="C25" s="2">
        <v>10.682618870323298</v>
      </c>
      <c r="D25" s="2">
        <v>2.4466483628349507</v>
      </c>
      <c r="E25" s="2">
        <v>1.4485323276729885E-2</v>
      </c>
      <c r="F25" s="2">
        <v>5.1892557011862479</v>
      </c>
      <c r="G25" s="2">
        <v>47.083968238546248</v>
      </c>
      <c r="H25" s="2">
        <v>5.1892557011862479</v>
      </c>
      <c r="I25" s="2">
        <v>47.083968238546248</v>
      </c>
    </row>
    <row r="26" spans="1:9" x14ac:dyDescent="0.35">
      <c r="A26" s="2" t="s">
        <v>19</v>
      </c>
      <c r="B26" s="2">
        <v>26.042855835109062</v>
      </c>
      <c r="C26" s="2">
        <v>10.688065015080882</v>
      </c>
      <c r="D26" s="2">
        <v>2.4366296236374438</v>
      </c>
      <c r="E26" s="2">
        <v>1.4891921207077628E-2</v>
      </c>
      <c r="F26" s="2">
        <v>5.0848203185861145</v>
      </c>
      <c r="G26" s="2">
        <v>47.000891351632006</v>
      </c>
      <c r="H26" s="2">
        <v>5.0848203185861145</v>
      </c>
      <c r="I26" s="2">
        <v>47.000891351632006</v>
      </c>
    </row>
    <row r="27" spans="1:9" x14ac:dyDescent="0.35">
      <c r="A27" s="2" t="s">
        <v>20</v>
      </c>
      <c r="B27" s="2">
        <v>22.859054626952712</v>
      </c>
      <c r="C27" s="2">
        <v>10.804500119865265</v>
      </c>
      <c r="D27" s="2">
        <v>2.1156975679905652</v>
      </c>
      <c r="E27" s="2">
        <v>3.4465925447650522E-2</v>
      </c>
      <c r="F27" s="2">
        <v>1.6727035960688426</v>
      </c>
      <c r="G27" s="2">
        <v>44.045405657836582</v>
      </c>
      <c r="H27" s="2">
        <v>1.6727035960688426</v>
      </c>
      <c r="I27" s="2">
        <v>44.045405657836582</v>
      </c>
    </row>
    <row r="28" spans="1:9" x14ac:dyDescent="0.35">
      <c r="A28" s="2" t="s">
        <v>21</v>
      </c>
      <c r="B28" s="2">
        <v>24.692837866886158</v>
      </c>
      <c r="C28" s="2">
        <v>10.684684414743691</v>
      </c>
      <c r="D28" s="2">
        <v>2.3110498081546287</v>
      </c>
      <c r="E28" s="2">
        <v>2.0908421855709115E-2</v>
      </c>
      <c r="F28" s="2">
        <v>3.741431309097468</v>
      </c>
      <c r="G28" s="2">
        <v>45.644244424674852</v>
      </c>
      <c r="H28" s="2">
        <v>3.741431309097468</v>
      </c>
      <c r="I28" s="2">
        <v>45.644244424674852</v>
      </c>
    </row>
    <row r="29" spans="1:9" x14ac:dyDescent="0.35">
      <c r="A29" s="2" t="s">
        <v>22</v>
      </c>
      <c r="B29" s="2">
        <v>28.220599174341579</v>
      </c>
      <c r="C29" s="2">
        <v>10.69553881651542</v>
      </c>
      <c r="D29" s="2">
        <v>2.6385392693601371</v>
      </c>
      <c r="E29" s="2">
        <v>8.37636326503962E-3</v>
      </c>
      <c r="F29" s="2">
        <v>7.247908414265428</v>
      </c>
      <c r="G29" s="2">
        <v>49.193289934417734</v>
      </c>
      <c r="H29" s="2">
        <v>7.247908414265428</v>
      </c>
      <c r="I29" s="2">
        <v>49.193289934417734</v>
      </c>
    </row>
    <row r="30" spans="1:9" x14ac:dyDescent="0.35">
      <c r="A30" s="2" t="s">
        <v>23</v>
      </c>
      <c r="B30" s="2">
        <v>5.3182474551630214</v>
      </c>
      <c r="C30" s="2">
        <v>0.37157723385710367</v>
      </c>
      <c r="D30" s="2">
        <v>14.312629974548559</v>
      </c>
      <c r="E30" s="2">
        <v>8.9613428903186322E-45</v>
      </c>
      <c r="F30" s="2">
        <v>4.5896283034905423</v>
      </c>
      <c r="G30" s="2">
        <v>6.0468666068355006</v>
      </c>
      <c r="H30" s="2">
        <v>4.5896283034905423</v>
      </c>
      <c r="I30" s="2">
        <v>6.0468666068355006</v>
      </c>
    </row>
    <row r="31" spans="1:9" x14ac:dyDescent="0.35">
      <c r="A31" s="2" t="s">
        <v>24</v>
      </c>
      <c r="B31" s="2">
        <v>3.1028510301889165</v>
      </c>
      <c r="C31" s="2">
        <v>0.32181666899191785</v>
      </c>
      <c r="D31" s="2">
        <v>9.6416728192126122</v>
      </c>
      <c r="E31" s="2">
        <v>1.2273163423389354E-21</v>
      </c>
      <c r="F31" s="2">
        <v>2.4718064801206849</v>
      </c>
      <c r="G31" s="2">
        <v>3.7338955802571481</v>
      </c>
      <c r="H31" s="2">
        <v>2.4718064801206849</v>
      </c>
      <c r="I31" s="2">
        <v>3.7338955802571481</v>
      </c>
    </row>
    <row r="32" spans="1:9" ht="15" thickBot="1" x14ac:dyDescent="0.4">
      <c r="A32" s="3" t="s">
        <v>25</v>
      </c>
      <c r="B32" s="3">
        <v>-0.633841378676675</v>
      </c>
      <c r="C32" s="3">
        <v>0.19874294364679734</v>
      </c>
      <c r="D32" s="3">
        <v>-3.1892522423494309</v>
      </c>
      <c r="E32" s="3">
        <v>1.4434753522529445E-3</v>
      </c>
      <c r="F32" s="3">
        <v>-1.0235528620677945</v>
      </c>
      <c r="G32" s="3">
        <v>-0.24412989528555562</v>
      </c>
      <c r="H32" s="3">
        <v>-1.0235528620677945</v>
      </c>
      <c r="I32" s="3">
        <v>-0.24412989528555562</v>
      </c>
    </row>
    <row r="36" spans="1:7" x14ac:dyDescent="0.35">
      <c r="A36" t="s">
        <v>4282</v>
      </c>
      <c r="F36" t="s">
        <v>4286</v>
      </c>
    </row>
    <row r="37" spans="1:7" ht="15" thickBot="1" x14ac:dyDescent="0.4"/>
    <row r="38" spans="1:7" x14ac:dyDescent="0.35">
      <c r="A38" s="4" t="s">
        <v>4283</v>
      </c>
      <c r="B38" s="4" t="s">
        <v>4288</v>
      </c>
      <c r="C38" s="4" t="s">
        <v>4284</v>
      </c>
      <c r="D38" s="4" t="s">
        <v>4285</v>
      </c>
      <c r="F38" s="4" t="s">
        <v>4287</v>
      </c>
      <c r="G38" s="4" t="s">
        <v>4</v>
      </c>
    </row>
    <row r="39" spans="1:7" x14ac:dyDescent="0.35">
      <c r="A39" s="2">
        <v>1</v>
      </c>
      <c r="B39" s="2">
        <v>135.96815214224711</v>
      </c>
      <c r="C39" s="2">
        <v>-5.9681521422471064</v>
      </c>
      <c r="D39" s="2">
        <v>-0.19510510479442034</v>
      </c>
      <c r="F39" s="2">
        <v>1.9230769230769232E-2</v>
      </c>
      <c r="G39" s="2">
        <v>24.8</v>
      </c>
    </row>
    <row r="40" spans="1:7" x14ac:dyDescent="0.35">
      <c r="A40" s="2">
        <v>2</v>
      </c>
      <c r="B40" s="2">
        <v>106.38551740133117</v>
      </c>
      <c r="C40" s="2">
        <v>6.6144825986688289</v>
      </c>
      <c r="D40" s="2">
        <v>0.21623432007352447</v>
      </c>
      <c r="F40" s="2">
        <v>5.7692307692307696E-2</v>
      </c>
      <c r="G40" s="2">
        <v>25.6</v>
      </c>
    </row>
    <row r="41" spans="1:7" x14ac:dyDescent="0.35">
      <c r="A41" s="2">
        <v>3</v>
      </c>
      <c r="B41" s="2">
        <v>203.30117709442038</v>
      </c>
      <c r="C41" s="2">
        <v>-38.201177094420387</v>
      </c>
      <c r="D41" s="2">
        <v>-1.2488362365157184</v>
      </c>
      <c r="F41" s="2">
        <v>9.6153846153846159E-2</v>
      </c>
      <c r="G41" s="2">
        <v>26.3</v>
      </c>
    </row>
    <row r="42" spans="1:7" x14ac:dyDescent="0.35">
      <c r="A42" s="2">
        <v>4</v>
      </c>
      <c r="B42" s="2">
        <v>178.84065719018497</v>
      </c>
      <c r="C42" s="2">
        <v>16.959342809815041</v>
      </c>
      <c r="D42" s="2">
        <v>0.55441856663319333</v>
      </c>
      <c r="F42" s="2">
        <v>0.13461538461538464</v>
      </c>
      <c r="G42" s="2">
        <v>26.6</v>
      </c>
    </row>
    <row r="43" spans="1:7" x14ac:dyDescent="0.35">
      <c r="A43" s="2">
        <v>5</v>
      </c>
      <c r="B43" s="2">
        <v>143.50351942380243</v>
      </c>
      <c r="C43" s="2">
        <v>-12.803519423802442</v>
      </c>
      <c r="D43" s="2">
        <v>-0.41856037503390825</v>
      </c>
      <c r="F43" s="2">
        <v>0.17307692307692307</v>
      </c>
      <c r="G43" s="2">
        <v>29.1</v>
      </c>
    </row>
    <row r="44" spans="1:7" x14ac:dyDescent="0.35">
      <c r="A44" s="2">
        <v>6</v>
      </c>
      <c r="B44" s="2">
        <v>259.02543497149173</v>
      </c>
      <c r="C44" s="2">
        <v>-103.72543497149172</v>
      </c>
      <c r="D44" s="2">
        <v>-3.3908924199006809</v>
      </c>
      <c r="F44" s="2">
        <v>0.21153846153846156</v>
      </c>
      <c r="G44" s="2">
        <v>33.4</v>
      </c>
    </row>
    <row r="45" spans="1:7" x14ac:dyDescent="0.35">
      <c r="A45" s="2">
        <v>7</v>
      </c>
      <c r="B45" s="2">
        <v>205.40606155805486</v>
      </c>
      <c r="C45" s="2">
        <v>59.79393844194513</v>
      </c>
      <c r="D45" s="2">
        <v>1.9547260773071287</v>
      </c>
      <c r="F45" s="2">
        <v>0.25</v>
      </c>
      <c r="G45" s="2">
        <v>33.5</v>
      </c>
    </row>
    <row r="46" spans="1:7" x14ac:dyDescent="0.35">
      <c r="A46" s="2">
        <v>8</v>
      </c>
      <c r="B46" s="2">
        <v>172.92559889796391</v>
      </c>
      <c r="C46" s="2">
        <v>48.374401102036103</v>
      </c>
      <c r="D46" s="2">
        <v>1.5814095169541842</v>
      </c>
      <c r="F46" s="2">
        <v>0.28846153846153849</v>
      </c>
      <c r="G46" s="2">
        <v>34.1</v>
      </c>
    </row>
    <row r="47" spans="1:7" x14ac:dyDescent="0.35">
      <c r="A47" s="2">
        <v>9</v>
      </c>
      <c r="B47" s="2">
        <v>199.15119156306807</v>
      </c>
      <c r="C47" s="2">
        <v>-11.651191563068068</v>
      </c>
      <c r="D47" s="2">
        <v>-0.38088957799865369</v>
      </c>
      <c r="F47" s="2">
        <v>0.32692307692307693</v>
      </c>
      <c r="G47" s="2">
        <v>34.700000000000003</v>
      </c>
    </row>
    <row r="48" spans="1:7" x14ac:dyDescent="0.35">
      <c r="A48" s="2">
        <v>10</v>
      </c>
      <c r="B48" s="2">
        <v>145.94203144031923</v>
      </c>
      <c r="C48" s="2">
        <v>51.657968559680768</v>
      </c>
      <c r="D48" s="2">
        <v>1.6887527544679148</v>
      </c>
      <c r="F48" s="2">
        <v>0.36538461538461536</v>
      </c>
      <c r="G48" s="2">
        <v>35.4</v>
      </c>
    </row>
    <row r="49" spans="1:7" x14ac:dyDescent="0.35">
      <c r="A49" s="2">
        <v>11</v>
      </c>
      <c r="B49" s="2">
        <v>158.00294057661475</v>
      </c>
      <c r="C49" s="2">
        <v>16.797059423385264</v>
      </c>
      <c r="D49" s="2">
        <v>0.54911335383681614</v>
      </c>
      <c r="F49" s="2">
        <v>0.40384615384615385</v>
      </c>
      <c r="G49" s="2">
        <v>35.9</v>
      </c>
    </row>
    <row r="50" spans="1:7" x14ac:dyDescent="0.35">
      <c r="A50" s="2">
        <v>12</v>
      </c>
      <c r="B50" s="2">
        <v>185.5005916110419</v>
      </c>
      <c r="C50" s="2">
        <v>63.999408388958102</v>
      </c>
      <c r="D50" s="2">
        <v>2.0922072666544258</v>
      </c>
      <c r="F50" s="2">
        <v>0.44230769230769235</v>
      </c>
      <c r="G50" s="2">
        <v>36</v>
      </c>
    </row>
    <row r="51" spans="1:7" x14ac:dyDescent="0.35">
      <c r="A51" s="2">
        <v>13</v>
      </c>
      <c r="B51" s="2">
        <v>200.70556941332097</v>
      </c>
      <c r="C51" s="2">
        <v>-14.205569413320973</v>
      </c>
      <c r="D51" s="2">
        <v>-0.46439484835365741</v>
      </c>
      <c r="F51" s="2">
        <v>0.48076923076923078</v>
      </c>
      <c r="G51" s="2">
        <v>36.5</v>
      </c>
    </row>
    <row r="52" spans="1:7" x14ac:dyDescent="0.35">
      <c r="A52" s="2">
        <v>14</v>
      </c>
      <c r="B52" s="2">
        <v>175.64039916554725</v>
      </c>
      <c r="C52" s="2">
        <v>30.15960083445276</v>
      </c>
      <c r="D52" s="2">
        <v>0.98594873942812411</v>
      </c>
      <c r="F52" s="2">
        <v>0.51923076923076927</v>
      </c>
      <c r="G52" s="2">
        <v>36.6</v>
      </c>
    </row>
    <row r="53" spans="1:7" x14ac:dyDescent="0.35">
      <c r="A53" s="2">
        <v>15</v>
      </c>
      <c r="B53" s="2">
        <v>162.58568862075751</v>
      </c>
      <c r="C53" s="2">
        <v>52.61431137924248</v>
      </c>
      <c r="D53" s="2">
        <v>1.7200165965387582</v>
      </c>
      <c r="F53" s="2">
        <v>0.55769230769230782</v>
      </c>
      <c r="G53" s="2">
        <v>36.700000000000003</v>
      </c>
    </row>
    <row r="54" spans="1:7" x14ac:dyDescent="0.35">
      <c r="A54" s="2">
        <v>16</v>
      </c>
      <c r="B54" s="2">
        <v>147.01112840803592</v>
      </c>
      <c r="C54" s="2">
        <v>-22.211128408035918</v>
      </c>
      <c r="D54" s="2">
        <v>-0.72610490355571589</v>
      </c>
      <c r="F54" s="2">
        <v>0.59615384615384626</v>
      </c>
      <c r="G54" s="2">
        <v>36.9</v>
      </c>
    </row>
    <row r="55" spans="1:7" x14ac:dyDescent="0.35">
      <c r="A55" s="2">
        <v>17</v>
      </c>
      <c r="B55" s="2">
        <v>173.3545093829602</v>
      </c>
      <c r="C55" s="2">
        <v>31.945490617039809</v>
      </c>
      <c r="D55" s="2">
        <v>1.0443313350587606</v>
      </c>
      <c r="F55" s="2">
        <v>0.63461538461538469</v>
      </c>
      <c r="G55" s="2">
        <v>36.9</v>
      </c>
    </row>
    <row r="56" spans="1:7" x14ac:dyDescent="0.35">
      <c r="A56" s="2">
        <v>18</v>
      </c>
      <c r="B56" s="2">
        <v>222.05636928067923</v>
      </c>
      <c r="C56" s="2">
        <v>28.643630719320754</v>
      </c>
      <c r="D56" s="2">
        <v>0.9363900986414172</v>
      </c>
      <c r="F56" s="2">
        <v>0.67307692307692313</v>
      </c>
      <c r="G56" s="2">
        <v>37</v>
      </c>
    </row>
    <row r="57" spans="1:7" x14ac:dyDescent="0.35">
      <c r="A57" s="2">
        <v>19</v>
      </c>
      <c r="B57" s="2">
        <v>215.39169168581472</v>
      </c>
      <c r="C57" s="2">
        <v>-61.291691685814726</v>
      </c>
      <c r="D57" s="2">
        <v>-2.0036891896133331</v>
      </c>
      <c r="F57" s="2">
        <v>0.71153846153846156</v>
      </c>
      <c r="G57" s="2">
        <v>37.299999999999997</v>
      </c>
    </row>
    <row r="58" spans="1:7" x14ac:dyDescent="0.35">
      <c r="A58" s="2">
        <v>20</v>
      </c>
      <c r="B58" s="2">
        <v>172.87006805756153</v>
      </c>
      <c r="C58" s="2">
        <v>26.629931942438475</v>
      </c>
      <c r="D58" s="2">
        <v>0.87056018989849326</v>
      </c>
      <c r="F58" s="2">
        <v>0.75000000000000011</v>
      </c>
      <c r="G58" s="2">
        <v>37.299999999999997</v>
      </c>
    </row>
    <row r="59" spans="1:7" x14ac:dyDescent="0.35">
      <c r="A59" s="2">
        <v>21</v>
      </c>
      <c r="B59" s="2">
        <v>183.23206149174203</v>
      </c>
      <c r="C59" s="2">
        <v>-36.932061491742019</v>
      </c>
      <c r="D59" s="2">
        <v>-1.207347526651233</v>
      </c>
      <c r="F59" s="2">
        <v>0.78846153846153855</v>
      </c>
      <c r="G59" s="2">
        <v>38.5</v>
      </c>
    </row>
    <row r="60" spans="1:7" x14ac:dyDescent="0.35">
      <c r="A60" s="2">
        <v>22</v>
      </c>
      <c r="B60" s="2">
        <v>163.71849279125166</v>
      </c>
      <c r="C60" s="2">
        <v>-5.7184927912516628</v>
      </c>
      <c r="D60" s="2">
        <v>-0.18694348078117376</v>
      </c>
      <c r="F60" s="2">
        <v>0.82692307692307698</v>
      </c>
      <c r="G60" s="2">
        <v>38.6</v>
      </c>
    </row>
    <row r="61" spans="1:7" x14ac:dyDescent="0.35">
      <c r="A61" s="2">
        <v>23</v>
      </c>
      <c r="B61" s="2">
        <v>157.1530126196935</v>
      </c>
      <c r="C61" s="2">
        <v>9.8469873803065013</v>
      </c>
      <c r="D61" s="2">
        <v>0.32190826556587621</v>
      </c>
      <c r="F61" s="2">
        <v>0.86538461538461553</v>
      </c>
      <c r="G61" s="2">
        <v>39.9</v>
      </c>
    </row>
    <row r="62" spans="1:7" x14ac:dyDescent="0.35">
      <c r="A62" s="2">
        <v>24</v>
      </c>
      <c r="B62" s="2">
        <v>207.66960772565622</v>
      </c>
      <c r="C62" s="2">
        <v>50.630392274343791</v>
      </c>
      <c r="D62" s="2">
        <v>1.6551602162657224</v>
      </c>
      <c r="F62" s="2">
        <v>0.90384615384615397</v>
      </c>
      <c r="G62" s="2">
        <v>40.1</v>
      </c>
    </row>
    <row r="63" spans="1:7" x14ac:dyDescent="0.35">
      <c r="A63" s="2">
        <v>25</v>
      </c>
      <c r="B63" s="2">
        <v>148.6317701718161</v>
      </c>
      <c r="C63" s="2">
        <v>2.2682298281839053</v>
      </c>
      <c r="D63" s="2">
        <v>7.4150793709328283E-2</v>
      </c>
      <c r="F63" s="2">
        <v>0.9423076923076924</v>
      </c>
      <c r="G63" s="2">
        <v>40.299999999999997</v>
      </c>
    </row>
    <row r="64" spans="1:7" x14ac:dyDescent="0.35">
      <c r="A64" s="2">
        <v>26</v>
      </c>
      <c r="B64" s="2">
        <v>147.71617546473345</v>
      </c>
      <c r="C64" s="2">
        <v>-10.116175464733459</v>
      </c>
      <c r="D64" s="2">
        <v>-0.33070830419923386</v>
      </c>
      <c r="F64" s="2">
        <v>0.98076923076923084</v>
      </c>
      <c r="G64" s="2">
        <v>40.6</v>
      </c>
    </row>
    <row r="65" spans="1:7" x14ac:dyDescent="0.35">
      <c r="A65" s="2">
        <v>27</v>
      </c>
      <c r="B65" s="2">
        <v>206.61046144720501</v>
      </c>
      <c r="C65" s="2">
        <v>-36.310461447205</v>
      </c>
      <c r="D65" s="2">
        <v>-1.1870267742744434</v>
      </c>
      <c r="F65" s="2">
        <v>1.0192307692307692</v>
      </c>
      <c r="G65" s="2">
        <v>41</v>
      </c>
    </row>
    <row r="66" spans="1:7" x14ac:dyDescent="0.35">
      <c r="A66" s="2">
        <v>28</v>
      </c>
      <c r="B66" s="2">
        <v>169.54289052053366</v>
      </c>
      <c r="C66" s="2">
        <v>44.757109479466351</v>
      </c>
      <c r="D66" s="2">
        <v>1.4631564891706594</v>
      </c>
      <c r="F66" s="2">
        <v>1.0576923076923077</v>
      </c>
      <c r="G66" s="2">
        <v>41.3</v>
      </c>
    </row>
    <row r="67" spans="1:7" x14ac:dyDescent="0.35">
      <c r="A67" s="2">
        <v>29</v>
      </c>
      <c r="B67" s="2">
        <v>177.55800062370852</v>
      </c>
      <c r="C67" s="2">
        <v>27.441999376291477</v>
      </c>
      <c r="D67" s="2">
        <v>0.89710751945808642</v>
      </c>
      <c r="F67" s="2">
        <v>1.0961538461538463</v>
      </c>
      <c r="G67" s="2">
        <v>41.3</v>
      </c>
    </row>
    <row r="68" spans="1:7" x14ac:dyDescent="0.35">
      <c r="A68" s="2">
        <v>30</v>
      </c>
      <c r="B68" s="2">
        <v>155.57548096906143</v>
      </c>
      <c r="C68" s="2">
        <v>32.324519030938575</v>
      </c>
      <c r="D68" s="2">
        <v>1.0567221683772188</v>
      </c>
      <c r="F68" s="2">
        <v>1.1346153846153846</v>
      </c>
      <c r="G68" s="2">
        <v>41.4</v>
      </c>
    </row>
    <row r="69" spans="1:7" x14ac:dyDescent="0.35">
      <c r="A69" s="2">
        <v>31</v>
      </c>
      <c r="B69" s="2">
        <v>176.9583665665547</v>
      </c>
      <c r="C69" s="2">
        <v>-11.758366566554713</v>
      </c>
      <c r="D69" s="2">
        <v>-0.38439324040340117</v>
      </c>
      <c r="F69" s="2">
        <v>1.1730769230769231</v>
      </c>
      <c r="G69" s="2">
        <v>41.5</v>
      </c>
    </row>
    <row r="70" spans="1:7" x14ac:dyDescent="0.35">
      <c r="A70" s="2">
        <v>32</v>
      </c>
      <c r="B70" s="2">
        <v>233.12594259618297</v>
      </c>
      <c r="C70" s="2">
        <v>69.574057403817022</v>
      </c>
      <c r="D70" s="2">
        <v>2.2744483446820793</v>
      </c>
      <c r="F70" s="2">
        <v>1.2115384615384615</v>
      </c>
      <c r="G70" s="2">
        <v>41.5</v>
      </c>
    </row>
    <row r="71" spans="1:7" x14ac:dyDescent="0.35">
      <c r="A71" s="2">
        <v>33</v>
      </c>
      <c r="B71" s="2">
        <v>190.4478571259923</v>
      </c>
      <c r="C71" s="2">
        <v>62.252142874007689</v>
      </c>
      <c r="D71" s="2">
        <v>2.0350873385304551</v>
      </c>
      <c r="F71" s="2">
        <v>1.25</v>
      </c>
      <c r="G71" s="2">
        <v>41.8</v>
      </c>
    </row>
    <row r="72" spans="1:7" x14ac:dyDescent="0.35">
      <c r="A72" s="2">
        <v>34</v>
      </c>
      <c r="B72" s="2">
        <v>171.79571403567869</v>
      </c>
      <c r="C72" s="2">
        <v>-20.595714035678697</v>
      </c>
      <c r="D72" s="2">
        <v>-0.67329532650520529</v>
      </c>
      <c r="F72" s="2">
        <v>1.2884615384615385</v>
      </c>
      <c r="G72" s="2">
        <v>42</v>
      </c>
    </row>
    <row r="73" spans="1:7" x14ac:dyDescent="0.35">
      <c r="A73" s="2">
        <v>35</v>
      </c>
      <c r="B73" s="2">
        <v>159.51788233627661</v>
      </c>
      <c r="C73" s="2">
        <v>-16.717882336276602</v>
      </c>
      <c r="D73" s="2">
        <v>-0.54652497245687426</v>
      </c>
      <c r="F73" s="2">
        <v>1.3269230769230769</v>
      </c>
      <c r="G73" s="2">
        <v>42.1</v>
      </c>
    </row>
    <row r="74" spans="1:7" x14ac:dyDescent="0.35">
      <c r="A74" s="2">
        <v>36</v>
      </c>
      <c r="B74" s="2">
        <v>175.42834428208371</v>
      </c>
      <c r="C74" s="2">
        <v>28.671655717916281</v>
      </c>
      <c r="D74" s="2">
        <v>0.93730626501209968</v>
      </c>
      <c r="F74" s="2">
        <v>1.3653846153846154</v>
      </c>
      <c r="G74" s="2">
        <v>42.7</v>
      </c>
    </row>
    <row r="75" spans="1:7" x14ac:dyDescent="0.35">
      <c r="A75" s="2">
        <v>37</v>
      </c>
      <c r="B75" s="2">
        <v>141.12504716747733</v>
      </c>
      <c r="C75" s="2">
        <v>-2.5250471674773394</v>
      </c>
      <c r="D75" s="2">
        <v>-8.2546419809604574E-2</v>
      </c>
      <c r="F75" s="2">
        <v>1.4038461538461537</v>
      </c>
      <c r="G75" s="2">
        <v>42.8</v>
      </c>
    </row>
    <row r="76" spans="1:7" x14ac:dyDescent="0.35">
      <c r="A76" s="2">
        <v>38</v>
      </c>
      <c r="B76" s="2">
        <v>168.21572356408652</v>
      </c>
      <c r="C76" s="2">
        <v>75.184276435913489</v>
      </c>
      <c r="D76" s="2">
        <v>2.4578522435921872</v>
      </c>
      <c r="F76" s="2">
        <v>1.4423076923076923</v>
      </c>
      <c r="G76" s="2">
        <v>42.9</v>
      </c>
    </row>
    <row r="77" spans="1:7" x14ac:dyDescent="0.35">
      <c r="A77" s="2">
        <v>39</v>
      </c>
      <c r="B77" s="2">
        <v>142.73915626173064</v>
      </c>
      <c r="C77" s="2">
        <v>20.960843738269347</v>
      </c>
      <c r="D77" s="2">
        <v>0.68523179648612664</v>
      </c>
      <c r="F77" s="2">
        <v>1.4807692307692308</v>
      </c>
      <c r="G77" s="2">
        <v>43.2</v>
      </c>
    </row>
    <row r="78" spans="1:7" x14ac:dyDescent="0.35">
      <c r="A78" s="2">
        <v>40</v>
      </c>
      <c r="B78" s="2">
        <v>173.43435074770633</v>
      </c>
      <c r="C78" s="2">
        <v>35.265649252293656</v>
      </c>
      <c r="D78" s="2">
        <v>1.1528707762502519</v>
      </c>
      <c r="F78" s="2">
        <v>1.5192307692307692</v>
      </c>
      <c r="G78" s="2">
        <v>43.5</v>
      </c>
    </row>
    <row r="79" spans="1:7" x14ac:dyDescent="0.35">
      <c r="A79" s="2">
        <v>41</v>
      </c>
      <c r="B79" s="2">
        <v>112.41487181669599</v>
      </c>
      <c r="C79" s="2">
        <v>-20.514871816695987</v>
      </c>
      <c r="D79" s="2">
        <v>-0.67065251023133987</v>
      </c>
      <c r="F79" s="2">
        <v>1.5576923076923077</v>
      </c>
      <c r="G79" s="2">
        <v>44.1</v>
      </c>
    </row>
    <row r="80" spans="1:7" x14ac:dyDescent="0.35">
      <c r="A80" s="2">
        <v>42</v>
      </c>
      <c r="B80" s="2">
        <v>126.6768696995004</v>
      </c>
      <c r="C80" s="2">
        <v>30.323130300499599</v>
      </c>
      <c r="D80" s="2">
        <v>0.99129468786402153</v>
      </c>
      <c r="F80" s="2">
        <v>1.5961538461538463</v>
      </c>
      <c r="G80" s="2">
        <v>44.1</v>
      </c>
    </row>
    <row r="81" spans="1:7" x14ac:dyDescent="0.35">
      <c r="A81" s="2">
        <v>43</v>
      </c>
      <c r="B81" s="2">
        <v>213.70257166510385</v>
      </c>
      <c r="C81" s="2">
        <v>23.297428334896154</v>
      </c>
      <c r="D81" s="2">
        <v>0.76161717871504808</v>
      </c>
      <c r="F81" s="2">
        <v>1.6346153846153846</v>
      </c>
      <c r="G81" s="2">
        <v>44.8</v>
      </c>
    </row>
    <row r="82" spans="1:7" x14ac:dyDescent="0.35">
      <c r="A82" s="2">
        <v>44</v>
      </c>
      <c r="B82" s="2">
        <v>225.21852501362989</v>
      </c>
      <c r="C82" s="2">
        <v>58.281474986370114</v>
      </c>
      <c r="D82" s="2">
        <v>1.9052820728708428</v>
      </c>
      <c r="F82" s="2">
        <v>1.6730769230769231</v>
      </c>
      <c r="G82" s="2">
        <v>44.8</v>
      </c>
    </row>
    <row r="83" spans="1:7" x14ac:dyDescent="0.35">
      <c r="A83" s="2">
        <v>45</v>
      </c>
      <c r="B83" s="2">
        <v>111.95433475106913</v>
      </c>
      <c r="C83" s="2">
        <v>18.845665248930885</v>
      </c>
      <c r="D83" s="2">
        <v>0.61608441032952932</v>
      </c>
      <c r="F83" s="2">
        <v>1.7115384615384617</v>
      </c>
      <c r="G83" s="2">
        <v>44.9</v>
      </c>
    </row>
    <row r="84" spans="1:7" x14ac:dyDescent="0.35">
      <c r="A84" s="2">
        <v>46</v>
      </c>
      <c r="B84" s="2">
        <v>195.43516388844378</v>
      </c>
      <c r="C84" s="2">
        <v>66.86483611155623</v>
      </c>
      <c r="D84" s="2">
        <v>2.1858810810568601</v>
      </c>
      <c r="F84" s="2">
        <v>1.75</v>
      </c>
      <c r="G84" s="2">
        <v>45.5</v>
      </c>
    </row>
    <row r="85" spans="1:7" x14ac:dyDescent="0.35">
      <c r="A85" s="2">
        <v>47</v>
      </c>
      <c r="B85" s="2">
        <v>181.24028334535507</v>
      </c>
      <c r="C85" s="2">
        <v>76.059716654644944</v>
      </c>
      <c r="D85" s="2">
        <v>2.4864712954437276</v>
      </c>
      <c r="F85" s="2">
        <v>1.7884615384615385</v>
      </c>
      <c r="G85" s="2">
        <v>45.7</v>
      </c>
    </row>
    <row r="86" spans="1:7" x14ac:dyDescent="0.35">
      <c r="A86" s="2">
        <v>48</v>
      </c>
      <c r="B86" s="2">
        <v>149.24087104558075</v>
      </c>
      <c r="C86" s="2">
        <v>49.659128954419259</v>
      </c>
      <c r="D86" s="2">
        <v>1.6234086075097327</v>
      </c>
      <c r="F86" s="2">
        <v>1.8269230769230769</v>
      </c>
      <c r="G86" s="2">
        <v>46</v>
      </c>
    </row>
    <row r="87" spans="1:7" x14ac:dyDescent="0.35">
      <c r="A87" s="2">
        <v>49</v>
      </c>
      <c r="B87" s="2">
        <v>163.5692371639627</v>
      </c>
      <c r="C87" s="2">
        <v>-6.4692371639627027</v>
      </c>
      <c r="D87" s="2">
        <v>-0.21148609565098486</v>
      </c>
      <c r="F87" s="2">
        <v>1.8653846153846154</v>
      </c>
      <c r="G87" s="2">
        <v>46</v>
      </c>
    </row>
    <row r="88" spans="1:7" x14ac:dyDescent="0.35">
      <c r="A88" s="2">
        <v>50</v>
      </c>
      <c r="B88" s="2">
        <v>195.70457624393694</v>
      </c>
      <c r="C88" s="2">
        <v>11.195423756063065</v>
      </c>
      <c r="D88" s="2">
        <v>0.36599005405418644</v>
      </c>
      <c r="F88" s="2">
        <v>1.903846153846154</v>
      </c>
      <c r="G88" s="2">
        <v>46.1</v>
      </c>
    </row>
    <row r="89" spans="1:7" x14ac:dyDescent="0.35">
      <c r="A89" s="2">
        <v>51</v>
      </c>
      <c r="B89" s="2">
        <v>154.3528783145546</v>
      </c>
      <c r="C89" s="2">
        <v>-9.0528783145545901</v>
      </c>
      <c r="D89" s="2">
        <v>-0.29594801374940854</v>
      </c>
      <c r="F89" s="2">
        <v>1.9423076923076923</v>
      </c>
      <c r="G89" s="2">
        <v>46.8</v>
      </c>
    </row>
    <row r="90" spans="1:7" x14ac:dyDescent="0.35">
      <c r="A90" s="2">
        <v>52</v>
      </c>
      <c r="B90" s="2">
        <v>143.60884730086724</v>
      </c>
      <c r="C90" s="2">
        <v>22.691152699132772</v>
      </c>
      <c r="D90" s="2">
        <v>0.74179739720971583</v>
      </c>
      <c r="F90" s="2">
        <v>1.9807692307692308</v>
      </c>
      <c r="G90" s="2">
        <v>46.9</v>
      </c>
    </row>
    <row r="91" spans="1:7" x14ac:dyDescent="0.35">
      <c r="A91" s="2">
        <v>53</v>
      </c>
      <c r="B91" s="2">
        <v>232.45612798891028</v>
      </c>
      <c r="C91" s="2">
        <v>47.443872011089695</v>
      </c>
      <c r="D91" s="2">
        <v>1.5509895525370241</v>
      </c>
      <c r="F91" s="2">
        <v>2.0192307692307692</v>
      </c>
      <c r="G91" s="2">
        <v>47</v>
      </c>
    </row>
    <row r="92" spans="1:7" x14ac:dyDescent="0.35">
      <c r="A92" s="2">
        <v>54</v>
      </c>
      <c r="B92" s="2">
        <v>193.84033968844824</v>
      </c>
      <c r="C92" s="2">
        <v>38.35966031155175</v>
      </c>
      <c r="D92" s="2">
        <v>1.2540172178227615</v>
      </c>
      <c r="F92" s="2">
        <v>2.0576923076923079</v>
      </c>
      <c r="G92" s="2">
        <v>47.1</v>
      </c>
    </row>
    <row r="93" spans="1:7" x14ac:dyDescent="0.35">
      <c r="A93" s="2">
        <v>55</v>
      </c>
      <c r="B93" s="2">
        <v>161.40404972053037</v>
      </c>
      <c r="C93" s="2">
        <v>1.3959502794696448</v>
      </c>
      <c r="D93" s="2">
        <v>4.5635067450069823E-2</v>
      </c>
      <c r="F93" s="2">
        <v>2.0961538461538463</v>
      </c>
      <c r="G93" s="2">
        <v>47.4</v>
      </c>
    </row>
    <row r="94" spans="1:7" x14ac:dyDescent="0.35">
      <c r="A94" s="2">
        <v>56</v>
      </c>
      <c r="B94" s="2">
        <v>182.27853898590482</v>
      </c>
      <c r="C94" s="2">
        <v>81.321461014095206</v>
      </c>
      <c r="D94" s="2">
        <v>2.6584831946352692</v>
      </c>
      <c r="F94" s="2">
        <v>2.1346153846153846</v>
      </c>
      <c r="G94" s="2">
        <v>47.4</v>
      </c>
    </row>
    <row r="95" spans="1:7" x14ac:dyDescent="0.35">
      <c r="A95" s="2">
        <v>57</v>
      </c>
      <c r="B95" s="2">
        <v>177.09766906801403</v>
      </c>
      <c r="C95" s="2">
        <v>-43.997669068014034</v>
      </c>
      <c r="D95" s="2">
        <v>-1.4383295917441248</v>
      </c>
      <c r="F95" s="2">
        <v>2.1730769230769234</v>
      </c>
      <c r="G95" s="2">
        <v>47.6</v>
      </c>
    </row>
    <row r="96" spans="1:7" x14ac:dyDescent="0.35">
      <c r="A96" s="2">
        <v>58</v>
      </c>
      <c r="B96" s="2">
        <v>125.15314534921771</v>
      </c>
      <c r="C96" s="2">
        <v>28.546854650782279</v>
      </c>
      <c r="D96" s="2">
        <v>0.93322638824266013</v>
      </c>
      <c r="F96" s="2">
        <v>2.2115384615384617</v>
      </c>
      <c r="G96" s="2">
        <v>47.6</v>
      </c>
    </row>
    <row r="97" spans="1:7" x14ac:dyDescent="0.35">
      <c r="A97" s="2">
        <v>59</v>
      </c>
      <c r="B97" s="2">
        <v>61.28351298475885</v>
      </c>
      <c r="C97" s="2">
        <v>15.816487015241144</v>
      </c>
      <c r="D97" s="2">
        <v>0.51705742129863475</v>
      </c>
      <c r="F97" s="2">
        <v>2.25</v>
      </c>
      <c r="G97" s="2">
        <v>47.7</v>
      </c>
    </row>
    <row r="98" spans="1:7" x14ac:dyDescent="0.35">
      <c r="A98" s="2">
        <v>60</v>
      </c>
      <c r="B98" s="2">
        <v>229.56233140291292</v>
      </c>
      <c r="C98" s="2">
        <v>-27.162331402912912</v>
      </c>
      <c r="D98" s="2">
        <v>-0.88796488234811422</v>
      </c>
      <c r="F98" s="2">
        <v>2.2884615384615383</v>
      </c>
      <c r="G98" s="2">
        <v>47.7</v>
      </c>
    </row>
    <row r="99" spans="1:7" x14ac:dyDescent="0.35">
      <c r="A99" s="2">
        <v>61</v>
      </c>
      <c r="B99" s="2">
        <v>186.83430782879182</v>
      </c>
      <c r="C99" s="2">
        <v>14.46569217120819</v>
      </c>
      <c r="D99" s="2">
        <v>0.472898532027829</v>
      </c>
      <c r="F99" s="2">
        <v>2.3269230769230771</v>
      </c>
      <c r="G99" s="2">
        <v>47.8</v>
      </c>
    </row>
    <row r="100" spans="1:7" x14ac:dyDescent="0.35">
      <c r="A100" s="2">
        <v>62</v>
      </c>
      <c r="B100" s="2">
        <v>176.59995979060295</v>
      </c>
      <c r="C100" s="2">
        <v>1.7000402093970592</v>
      </c>
      <c r="D100" s="2">
        <v>5.557608373640692E-2</v>
      </c>
      <c r="F100" s="2">
        <v>2.3653846153846154</v>
      </c>
      <c r="G100" s="2">
        <v>47.8</v>
      </c>
    </row>
    <row r="101" spans="1:7" x14ac:dyDescent="0.35">
      <c r="A101" s="2">
        <v>63</v>
      </c>
      <c r="B101" s="2">
        <v>135.71677032523169</v>
      </c>
      <c r="C101" s="2">
        <v>2.2832296747683074</v>
      </c>
      <c r="D101" s="2">
        <v>7.4641154305036581E-2</v>
      </c>
      <c r="F101" s="2">
        <v>2.4038461538461537</v>
      </c>
      <c r="G101" s="2">
        <v>47.9</v>
      </c>
    </row>
    <row r="102" spans="1:7" x14ac:dyDescent="0.35">
      <c r="A102" s="2">
        <v>64</v>
      </c>
      <c r="B102" s="2">
        <v>170.27730565741567</v>
      </c>
      <c r="C102" s="2">
        <v>123.42269434258432</v>
      </c>
      <c r="D102" s="2">
        <v>4.0348163283674205</v>
      </c>
      <c r="F102" s="2">
        <v>2.4423076923076925</v>
      </c>
      <c r="G102" s="2">
        <v>48.1</v>
      </c>
    </row>
    <row r="103" spans="1:7" x14ac:dyDescent="0.35">
      <c r="A103" s="2">
        <v>65</v>
      </c>
      <c r="B103" s="2">
        <v>178.69833167215407</v>
      </c>
      <c r="C103" s="2">
        <v>10.701668327845937</v>
      </c>
      <c r="D103" s="2">
        <v>0.34984867523725077</v>
      </c>
      <c r="F103" s="2">
        <v>2.4807692307692308</v>
      </c>
      <c r="G103" s="2">
        <v>48.7</v>
      </c>
    </row>
    <row r="104" spans="1:7" x14ac:dyDescent="0.35">
      <c r="A104" s="2">
        <v>66</v>
      </c>
      <c r="B104" s="2">
        <v>233.49633998795983</v>
      </c>
      <c r="C104" s="2">
        <v>214.70366001204016</v>
      </c>
      <c r="D104" s="2">
        <v>7.0188860953907426</v>
      </c>
      <c r="F104" s="2">
        <v>2.5192307692307692</v>
      </c>
      <c r="G104" s="2">
        <v>49</v>
      </c>
    </row>
    <row r="105" spans="1:7" x14ac:dyDescent="0.35">
      <c r="A105" s="2">
        <v>67</v>
      </c>
      <c r="B105" s="2">
        <v>182.44693723684924</v>
      </c>
      <c r="C105" s="2">
        <v>-8.2469372368492486</v>
      </c>
      <c r="D105" s="2">
        <v>-0.26960096114819515</v>
      </c>
      <c r="F105" s="2">
        <v>2.5576923076923079</v>
      </c>
      <c r="G105" s="2">
        <v>49.1</v>
      </c>
    </row>
    <row r="106" spans="1:7" x14ac:dyDescent="0.35">
      <c r="A106" s="2">
        <v>68</v>
      </c>
      <c r="B106" s="2">
        <v>59.990149235868763</v>
      </c>
      <c r="C106" s="2">
        <v>21.509850764131237</v>
      </c>
      <c r="D106" s="2">
        <v>0.70317940753233688</v>
      </c>
      <c r="F106" s="2">
        <v>2.5961538461538463</v>
      </c>
      <c r="G106" s="2">
        <v>49.2</v>
      </c>
    </row>
    <row r="107" spans="1:7" x14ac:dyDescent="0.35">
      <c r="A107" s="2">
        <v>69</v>
      </c>
      <c r="B107" s="2">
        <v>140.91932400397332</v>
      </c>
      <c r="C107" s="2">
        <v>-41.619324003973318</v>
      </c>
      <c r="D107" s="2">
        <v>-1.3605790163738658</v>
      </c>
      <c r="F107" s="2">
        <v>2.6346153846153846</v>
      </c>
      <c r="G107" s="2">
        <v>49.3</v>
      </c>
    </row>
    <row r="108" spans="1:7" x14ac:dyDescent="0.35">
      <c r="A108" s="2">
        <v>70</v>
      </c>
      <c r="B108" s="2">
        <v>64.419848796211639</v>
      </c>
      <c r="C108" s="2">
        <v>11.880151203788358</v>
      </c>
      <c r="D108" s="2">
        <v>0.38837450694009412</v>
      </c>
      <c r="F108" s="2">
        <v>2.6730769230769234</v>
      </c>
      <c r="G108" s="2">
        <v>49.6</v>
      </c>
    </row>
    <row r="109" spans="1:7" x14ac:dyDescent="0.35">
      <c r="A109" s="2">
        <v>71</v>
      </c>
      <c r="B109" s="2">
        <v>44.43188324987797</v>
      </c>
      <c r="C109" s="2">
        <v>32.968116750122036</v>
      </c>
      <c r="D109" s="2">
        <v>1.0777620476319489</v>
      </c>
      <c r="F109" s="2">
        <v>2.7115384615384617</v>
      </c>
      <c r="G109" s="2">
        <v>49.6</v>
      </c>
    </row>
    <row r="110" spans="1:7" x14ac:dyDescent="0.35">
      <c r="A110" s="2">
        <v>72</v>
      </c>
      <c r="B110" s="2">
        <v>80.297719989823165</v>
      </c>
      <c r="C110" s="2">
        <v>17.702280010176835</v>
      </c>
      <c r="D110" s="2">
        <v>0.57870595691371063</v>
      </c>
      <c r="F110" s="2">
        <v>2.75</v>
      </c>
      <c r="G110" s="2">
        <v>49.7</v>
      </c>
    </row>
    <row r="111" spans="1:7" x14ac:dyDescent="0.35">
      <c r="A111" s="2">
        <v>73</v>
      </c>
      <c r="B111" s="2">
        <v>77.611857542442237</v>
      </c>
      <c r="C111" s="2">
        <v>-17.511857542442236</v>
      </c>
      <c r="D111" s="2">
        <v>-0.57248084826415424</v>
      </c>
      <c r="F111" s="2">
        <v>2.7884615384615383</v>
      </c>
      <c r="G111" s="2">
        <v>49.9</v>
      </c>
    </row>
    <row r="112" spans="1:7" x14ac:dyDescent="0.35">
      <c r="A112" s="2">
        <v>74</v>
      </c>
      <c r="B112" s="2">
        <v>82.279407024390053</v>
      </c>
      <c r="C112" s="2">
        <v>-4.8794070243900478</v>
      </c>
      <c r="D112" s="2">
        <v>-0.1595128937966063</v>
      </c>
      <c r="F112" s="2">
        <v>2.8269230769230771</v>
      </c>
      <c r="G112" s="2">
        <v>50</v>
      </c>
    </row>
    <row r="113" spans="1:7" x14ac:dyDescent="0.35">
      <c r="A113" s="2">
        <v>75</v>
      </c>
      <c r="B113" s="2">
        <v>151.91435412387375</v>
      </c>
      <c r="C113" s="2">
        <v>-35.514354123873744</v>
      </c>
      <c r="D113" s="2">
        <v>-1.1610011973380503</v>
      </c>
      <c r="F113" s="2">
        <v>2.8653846153846154</v>
      </c>
      <c r="G113" s="2">
        <v>50.1</v>
      </c>
    </row>
    <row r="114" spans="1:7" x14ac:dyDescent="0.35">
      <c r="A114" s="2">
        <v>76</v>
      </c>
      <c r="B114" s="2">
        <v>104.45717658558661</v>
      </c>
      <c r="C114" s="2">
        <v>-8.7571765855866062</v>
      </c>
      <c r="D114" s="2">
        <v>-0.2862812164823289</v>
      </c>
      <c r="F114" s="2">
        <v>2.9038461538461537</v>
      </c>
      <c r="G114" s="2">
        <v>50.1</v>
      </c>
    </row>
    <row r="115" spans="1:7" x14ac:dyDescent="0.35">
      <c r="A115" s="2">
        <v>77</v>
      </c>
      <c r="B115" s="2">
        <v>98.052031341922628</v>
      </c>
      <c r="C115" s="2">
        <v>19.047968658077366</v>
      </c>
      <c r="D115" s="2">
        <v>0.62269791931875085</v>
      </c>
      <c r="F115" s="2">
        <v>2.9423076923076925</v>
      </c>
      <c r="G115" s="2">
        <v>50.2</v>
      </c>
    </row>
    <row r="116" spans="1:7" x14ac:dyDescent="0.35">
      <c r="A116" s="2">
        <v>78</v>
      </c>
      <c r="B116" s="2">
        <v>167.15542473080947</v>
      </c>
      <c r="C116" s="2">
        <v>-93.455424730809469</v>
      </c>
      <c r="D116" s="2">
        <v>-3.0551550967744574</v>
      </c>
      <c r="F116" s="2">
        <v>2.9807692307692308</v>
      </c>
      <c r="G116" s="2">
        <v>50.2</v>
      </c>
    </row>
    <row r="117" spans="1:7" x14ac:dyDescent="0.35">
      <c r="A117" s="2">
        <v>79</v>
      </c>
      <c r="B117" s="2">
        <v>103.26353701526418</v>
      </c>
      <c r="C117" s="2">
        <v>6.5364629847358202</v>
      </c>
      <c r="D117" s="2">
        <v>0.2136837776963175</v>
      </c>
      <c r="F117" s="2">
        <v>3.0192307692307692</v>
      </c>
      <c r="G117" s="2">
        <v>50.3</v>
      </c>
    </row>
    <row r="118" spans="1:7" x14ac:dyDescent="0.35">
      <c r="A118" s="2">
        <v>80</v>
      </c>
      <c r="B118" s="2">
        <v>86.642645026518579</v>
      </c>
      <c r="C118" s="2">
        <v>-16.742645026518574</v>
      </c>
      <c r="D118" s="2">
        <v>-0.5473344905722809</v>
      </c>
      <c r="F118" s="2">
        <v>3.0576923076923079</v>
      </c>
      <c r="G118" s="2">
        <v>50.6</v>
      </c>
    </row>
    <row r="119" spans="1:7" x14ac:dyDescent="0.35">
      <c r="A119" s="2">
        <v>81</v>
      </c>
      <c r="B119" s="2">
        <v>135.33725417670752</v>
      </c>
      <c r="C119" s="2">
        <v>33.462745823292494</v>
      </c>
      <c r="D119" s="2">
        <v>1.0939319868116417</v>
      </c>
      <c r="F119" s="2">
        <v>3.0961538461538463</v>
      </c>
      <c r="G119" s="2">
        <v>50.8</v>
      </c>
    </row>
    <row r="120" spans="1:7" x14ac:dyDescent="0.35">
      <c r="A120" s="2">
        <v>82</v>
      </c>
      <c r="B120" s="2">
        <v>112.93717775093748</v>
      </c>
      <c r="C120" s="2">
        <v>-38.437177750937479</v>
      </c>
      <c r="D120" s="2">
        <v>-1.2565513435913873</v>
      </c>
      <c r="F120" s="2">
        <v>3.1346153846153846</v>
      </c>
      <c r="G120" s="2">
        <v>50.8</v>
      </c>
    </row>
    <row r="121" spans="1:7" x14ac:dyDescent="0.35">
      <c r="A121" s="2">
        <v>83</v>
      </c>
      <c r="B121" s="2">
        <v>90.793066631509348</v>
      </c>
      <c r="C121" s="2">
        <v>-1.8930666315093418</v>
      </c>
      <c r="D121" s="2">
        <v>-6.1886318364596064E-2</v>
      </c>
      <c r="F121" s="2">
        <v>3.1730769230769234</v>
      </c>
      <c r="G121" s="2">
        <v>50.9</v>
      </c>
    </row>
    <row r="122" spans="1:7" x14ac:dyDescent="0.35">
      <c r="A122" s="2">
        <v>84</v>
      </c>
      <c r="B122" s="2">
        <v>145.94629564106378</v>
      </c>
      <c r="C122" s="2">
        <v>87.953704358936221</v>
      </c>
      <c r="D122" s="2">
        <v>2.8752981319853914</v>
      </c>
      <c r="F122" s="2">
        <v>3.2115384615384617</v>
      </c>
      <c r="G122" s="2">
        <v>51.1</v>
      </c>
    </row>
    <row r="123" spans="1:7" x14ac:dyDescent="0.35">
      <c r="A123" s="2">
        <v>85</v>
      </c>
      <c r="B123" s="2">
        <v>78.820423164290858</v>
      </c>
      <c r="C123" s="2">
        <v>-12.620423164290855</v>
      </c>
      <c r="D123" s="2">
        <v>-0.41257476775580287</v>
      </c>
      <c r="F123" s="2">
        <v>3.25</v>
      </c>
      <c r="G123" s="2">
        <v>51.2</v>
      </c>
    </row>
    <row r="124" spans="1:7" x14ac:dyDescent="0.35">
      <c r="A124" s="2">
        <v>86</v>
      </c>
      <c r="B124" s="2">
        <v>143.82293346670585</v>
      </c>
      <c r="C124" s="2">
        <v>49.877066533294141</v>
      </c>
      <c r="D124" s="2">
        <v>1.6305332137784019</v>
      </c>
      <c r="F124" s="2">
        <v>3.2884615384615388</v>
      </c>
      <c r="G124" s="2">
        <v>51.2</v>
      </c>
    </row>
    <row r="125" spans="1:7" x14ac:dyDescent="0.35">
      <c r="A125" s="2">
        <v>87</v>
      </c>
      <c r="B125" s="2">
        <v>143.51381718015426</v>
      </c>
      <c r="C125" s="2">
        <v>-47.81381718015426</v>
      </c>
      <c r="D125" s="2">
        <v>-1.5630834451286018</v>
      </c>
      <c r="F125" s="2">
        <v>3.3269230769230771</v>
      </c>
      <c r="G125" s="2">
        <v>51.2</v>
      </c>
    </row>
    <row r="126" spans="1:7" x14ac:dyDescent="0.35">
      <c r="A126" s="2">
        <v>88</v>
      </c>
      <c r="B126" s="2">
        <v>82.555662396440923</v>
      </c>
      <c r="C126" s="2">
        <v>4.4443376035590774</v>
      </c>
      <c r="D126" s="2">
        <v>0.14529002163770152</v>
      </c>
      <c r="F126" s="2">
        <v>3.3653846153846154</v>
      </c>
      <c r="G126" s="2">
        <v>51.3</v>
      </c>
    </row>
    <row r="127" spans="1:7" x14ac:dyDescent="0.35">
      <c r="A127" s="2">
        <v>89</v>
      </c>
      <c r="B127" s="2">
        <v>111.91542194345649</v>
      </c>
      <c r="C127" s="2">
        <v>-36.515421943456488</v>
      </c>
      <c r="D127" s="2">
        <v>-1.1937271462064507</v>
      </c>
      <c r="F127" s="2">
        <v>3.4038461538461542</v>
      </c>
      <c r="G127" s="2">
        <v>51.3</v>
      </c>
    </row>
    <row r="128" spans="1:7" x14ac:dyDescent="0.35">
      <c r="A128" s="2">
        <v>90</v>
      </c>
      <c r="B128" s="2">
        <v>90.697659123193134</v>
      </c>
      <c r="C128" s="2">
        <v>-30.097659123193132</v>
      </c>
      <c r="D128" s="2">
        <v>-0.98392380042214467</v>
      </c>
      <c r="F128" s="2">
        <v>3.4423076923076925</v>
      </c>
      <c r="G128" s="2">
        <v>51.4</v>
      </c>
    </row>
    <row r="129" spans="1:7" x14ac:dyDescent="0.35">
      <c r="A129" s="2">
        <v>91</v>
      </c>
      <c r="B129" s="2">
        <v>103.45849455058553</v>
      </c>
      <c r="C129" s="2">
        <v>4.141505449414467</v>
      </c>
      <c r="D129" s="2">
        <v>0.13539012335071546</v>
      </c>
      <c r="F129" s="2">
        <v>3.4807692307692308</v>
      </c>
      <c r="G129" s="2">
        <v>51.5</v>
      </c>
    </row>
    <row r="130" spans="1:7" x14ac:dyDescent="0.35">
      <c r="A130" s="2">
        <v>92</v>
      </c>
      <c r="B130" s="2">
        <v>104.91508718058876</v>
      </c>
      <c r="C130" s="2">
        <v>-44.315087180588755</v>
      </c>
      <c r="D130" s="2">
        <v>-1.4487063201923074</v>
      </c>
      <c r="F130" s="2">
        <v>3.5192307692307692</v>
      </c>
      <c r="G130" s="2">
        <v>51.8</v>
      </c>
    </row>
    <row r="131" spans="1:7" x14ac:dyDescent="0.35">
      <c r="A131" s="2">
        <v>93</v>
      </c>
      <c r="B131" s="2">
        <v>179.41899509824825</v>
      </c>
      <c r="C131" s="2">
        <v>2.8810049017517656</v>
      </c>
      <c r="D131" s="2">
        <v>9.4183048600680871E-2</v>
      </c>
      <c r="F131" s="2">
        <v>3.5576923076923079</v>
      </c>
      <c r="G131" s="2">
        <v>51.8</v>
      </c>
    </row>
    <row r="132" spans="1:7" x14ac:dyDescent="0.35">
      <c r="A132" s="2">
        <v>94</v>
      </c>
      <c r="B132" s="2">
        <v>170.74210329642705</v>
      </c>
      <c r="C132" s="2">
        <v>34.757896703572953</v>
      </c>
      <c r="D132" s="2">
        <v>1.1362718169967621</v>
      </c>
      <c r="F132" s="2">
        <v>3.5961538461538463</v>
      </c>
      <c r="G132" s="2">
        <v>51.9</v>
      </c>
    </row>
    <row r="133" spans="1:7" x14ac:dyDescent="0.35">
      <c r="A133" s="2">
        <v>95</v>
      </c>
      <c r="B133" s="2">
        <v>159.14653899754427</v>
      </c>
      <c r="C133" s="2">
        <v>-12.646538997544269</v>
      </c>
      <c r="D133" s="2">
        <v>-0.41342852152451665</v>
      </c>
      <c r="F133" s="2">
        <v>3.6346153846153846</v>
      </c>
      <c r="G133" s="2">
        <v>51.9</v>
      </c>
    </row>
    <row r="134" spans="1:7" x14ac:dyDescent="0.35">
      <c r="A134" s="2">
        <v>96</v>
      </c>
      <c r="B134" s="2">
        <v>86.088989593468</v>
      </c>
      <c r="C134" s="2">
        <v>-15.788989593468003</v>
      </c>
      <c r="D134" s="2">
        <v>-0.51615850196334367</v>
      </c>
      <c r="F134" s="2">
        <v>3.6730769230769234</v>
      </c>
      <c r="G134" s="2">
        <v>52</v>
      </c>
    </row>
    <row r="135" spans="1:7" x14ac:dyDescent="0.35">
      <c r="A135" s="2">
        <v>97</v>
      </c>
      <c r="B135" s="2">
        <v>148.38850366960955</v>
      </c>
      <c r="C135" s="2">
        <v>4.5114963303904574</v>
      </c>
      <c r="D135" s="2">
        <v>0.14748551031225174</v>
      </c>
      <c r="F135" s="2">
        <v>3.7115384615384617</v>
      </c>
      <c r="G135" s="2">
        <v>52.1</v>
      </c>
    </row>
    <row r="136" spans="1:7" x14ac:dyDescent="0.35">
      <c r="A136" s="2">
        <v>98</v>
      </c>
      <c r="B136" s="2">
        <v>174.45755864417399</v>
      </c>
      <c r="C136" s="2">
        <v>53.242441355826003</v>
      </c>
      <c r="D136" s="2">
        <v>1.7405508191900765</v>
      </c>
      <c r="F136" s="2">
        <v>3.75</v>
      </c>
      <c r="G136" s="2">
        <v>52.8</v>
      </c>
    </row>
    <row r="137" spans="1:7" x14ac:dyDescent="0.35">
      <c r="A137" s="2">
        <v>99</v>
      </c>
      <c r="B137" s="2">
        <v>179.82081619991723</v>
      </c>
      <c r="C137" s="2">
        <v>1.7791838000827624</v>
      </c>
      <c r="D137" s="2">
        <v>5.8163370083421345E-2</v>
      </c>
      <c r="F137" s="2">
        <v>3.7884615384615388</v>
      </c>
      <c r="G137" s="2">
        <v>53.1</v>
      </c>
    </row>
    <row r="138" spans="1:7" x14ac:dyDescent="0.35">
      <c r="A138" s="2">
        <v>100</v>
      </c>
      <c r="B138" s="2">
        <v>141.22250666559538</v>
      </c>
      <c r="C138" s="2">
        <v>6.877493334404619</v>
      </c>
      <c r="D138" s="2">
        <v>0.22483241474918536</v>
      </c>
      <c r="F138" s="2">
        <v>3.8269230769230771</v>
      </c>
      <c r="G138" s="2">
        <v>53.3</v>
      </c>
    </row>
    <row r="139" spans="1:7" x14ac:dyDescent="0.35">
      <c r="A139" s="2">
        <v>101</v>
      </c>
      <c r="B139" s="2">
        <v>193.76913412870732</v>
      </c>
      <c r="C139" s="2">
        <v>32.930865871292667</v>
      </c>
      <c r="D139" s="2">
        <v>1.0765442776347263</v>
      </c>
      <c r="F139" s="2">
        <v>3.8653846153846154</v>
      </c>
      <c r="G139" s="2">
        <v>53.4</v>
      </c>
    </row>
    <row r="140" spans="1:7" x14ac:dyDescent="0.35">
      <c r="A140" s="2">
        <v>102</v>
      </c>
      <c r="B140" s="2">
        <v>146.27799933126286</v>
      </c>
      <c r="C140" s="2">
        <v>-3.0779993312628733</v>
      </c>
      <c r="D140" s="2">
        <v>-0.10062300152038148</v>
      </c>
      <c r="F140" s="2">
        <v>3.9038461538461542</v>
      </c>
      <c r="G140" s="2">
        <v>53.5</v>
      </c>
    </row>
    <row r="141" spans="1:7" x14ac:dyDescent="0.35">
      <c r="A141" s="2">
        <v>103</v>
      </c>
      <c r="B141" s="2">
        <v>171.43259793878582</v>
      </c>
      <c r="C141" s="2">
        <v>6.7402061214181686E-2</v>
      </c>
      <c r="D141" s="2">
        <v>2.2034435287706122E-3</v>
      </c>
      <c r="F141" s="2">
        <v>3.9423076923076925</v>
      </c>
      <c r="G141" s="2">
        <v>53.6</v>
      </c>
    </row>
    <row r="142" spans="1:7" x14ac:dyDescent="0.35">
      <c r="A142" s="2">
        <v>104</v>
      </c>
      <c r="B142" s="2">
        <v>137.80120688773891</v>
      </c>
      <c r="C142" s="2">
        <v>16.79879311226108</v>
      </c>
      <c r="D142" s="2">
        <v>0.54917002993047714</v>
      </c>
      <c r="F142" s="2">
        <v>3.9807692307692308</v>
      </c>
      <c r="G142" s="2">
        <v>53.6</v>
      </c>
    </row>
    <row r="143" spans="1:7" x14ac:dyDescent="0.35">
      <c r="A143" s="2">
        <v>105</v>
      </c>
      <c r="B143" s="2">
        <v>154.03733227932833</v>
      </c>
      <c r="C143" s="2">
        <v>52.662667720671664</v>
      </c>
      <c r="D143" s="2">
        <v>1.7215974156662115</v>
      </c>
      <c r="F143" s="2">
        <v>4.0192307692307692</v>
      </c>
      <c r="G143" s="2">
        <v>53.6</v>
      </c>
    </row>
    <row r="144" spans="1:7" x14ac:dyDescent="0.35">
      <c r="A144" s="2">
        <v>106</v>
      </c>
      <c r="B144" s="2">
        <v>168.70556906937995</v>
      </c>
      <c r="C144" s="2">
        <v>5.494430930620041</v>
      </c>
      <c r="D144" s="2">
        <v>0.17961866536812268</v>
      </c>
      <c r="F144" s="2">
        <v>4.0576923076923075</v>
      </c>
      <c r="G144" s="2">
        <v>54</v>
      </c>
    </row>
    <row r="145" spans="1:7" x14ac:dyDescent="0.35">
      <c r="A145" s="2">
        <v>107</v>
      </c>
      <c r="B145" s="2">
        <v>166.2289796450784</v>
      </c>
      <c r="C145" s="2">
        <v>28.671020354921609</v>
      </c>
      <c r="D145" s="2">
        <v>0.93728549433455943</v>
      </c>
      <c r="F145" s="2">
        <v>4.0961538461538467</v>
      </c>
      <c r="G145" s="2">
        <v>54.1</v>
      </c>
    </row>
    <row r="146" spans="1:7" x14ac:dyDescent="0.35">
      <c r="A146" s="2">
        <v>108</v>
      </c>
      <c r="B146" s="2">
        <v>140.59592106822251</v>
      </c>
      <c r="C146" s="2">
        <v>-4.6959210682225034</v>
      </c>
      <c r="D146" s="2">
        <v>-0.15351454692924674</v>
      </c>
      <c r="F146" s="2">
        <v>4.134615384615385</v>
      </c>
      <c r="G146" s="2">
        <v>54.1</v>
      </c>
    </row>
    <row r="147" spans="1:7" x14ac:dyDescent="0.35">
      <c r="A147" s="2">
        <v>109</v>
      </c>
      <c r="B147" s="2">
        <v>145.89256226753449</v>
      </c>
      <c r="C147" s="2">
        <v>2.1074377324655131</v>
      </c>
      <c r="D147" s="2">
        <v>6.8894332758344626E-2</v>
      </c>
      <c r="F147" s="2">
        <v>4.1730769230769234</v>
      </c>
      <c r="G147" s="2">
        <v>54.1</v>
      </c>
    </row>
    <row r="148" spans="1:7" x14ac:dyDescent="0.35">
      <c r="A148" s="2">
        <v>110</v>
      </c>
      <c r="B148" s="2">
        <v>199.29557402980552</v>
      </c>
      <c r="C148" s="2">
        <v>19.904425970194467</v>
      </c>
      <c r="D148" s="2">
        <v>0.6506964001968939</v>
      </c>
      <c r="F148" s="2">
        <v>4.2115384615384617</v>
      </c>
      <c r="G148" s="2">
        <v>54.1</v>
      </c>
    </row>
    <row r="149" spans="1:7" x14ac:dyDescent="0.35">
      <c r="A149" s="2">
        <v>111</v>
      </c>
      <c r="B149" s="2">
        <v>177.2807136668134</v>
      </c>
      <c r="C149" s="2">
        <v>-43.980713666813386</v>
      </c>
      <c r="D149" s="2">
        <v>-1.4377753020327975</v>
      </c>
      <c r="F149" s="2">
        <v>4.25</v>
      </c>
      <c r="G149" s="2">
        <v>54.3</v>
      </c>
    </row>
    <row r="150" spans="1:7" x14ac:dyDescent="0.35">
      <c r="A150" s="2">
        <v>112</v>
      </c>
      <c r="B150" s="2">
        <v>191.90352830155445</v>
      </c>
      <c r="C150" s="2">
        <v>35.496471698445561</v>
      </c>
      <c r="D150" s="2">
        <v>1.1604166022399385</v>
      </c>
      <c r="F150" s="2">
        <v>4.2884615384615383</v>
      </c>
      <c r="G150" s="2">
        <v>54.4</v>
      </c>
    </row>
    <row r="151" spans="1:7" x14ac:dyDescent="0.35">
      <c r="A151" s="2">
        <v>113</v>
      </c>
      <c r="B151" s="2">
        <v>196.06447346556376</v>
      </c>
      <c r="C151" s="2">
        <v>133.43552653443624</v>
      </c>
      <c r="D151" s="2">
        <v>4.3621462334232035</v>
      </c>
      <c r="F151" s="2">
        <v>4.3269230769230775</v>
      </c>
      <c r="G151" s="2">
        <v>54.7</v>
      </c>
    </row>
    <row r="152" spans="1:7" x14ac:dyDescent="0.35">
      <c r="A152" s="2">
        <v>114</v>
      </c>
      <c r="B152" s="2">
        <v>162.60483885885006</v>
      </c>
      <c r="C152" s="2">
        <v>4.3951611411499414</v>
      </c>
      <c r="D152" s="2">
        <v>0.14368239190188503</v>
      </c>
      <c r="F152" s="2">
        <v>4.3653846153846159</v>
      </c>
      <c r="G152" s="2">
        <v>54.7</v>
      </c>
    </row>
    <row r="153" spans="1:7" x14ac:dyDescent="0.35">
      <c r="A153" s="2">
        <v>115</v>
      </c>
      <c r="B153" s="2">
        <v>105.79304956488244</v>
      </c>
      <c r="C153" s="2">
        <v>7.7069504351175624</v>
      </c>
      <c r="D153" s="2">
        <v>0.25194823061646365</v>
      </c>
      <c r="F153" s="2">
        <v>4.4038461538461542</v>
      </c>
      <c r="G153" s="2">
        <v>54.7</v>
      </c>
    </row>
    <row r="154" spans="1:7" x14ac:dyDescent="0.35">
      <c r="A154" s="2">
        <v>116</v>
      </c>
      <c r="B154" s="2">
        <v>158.5320572800448</v>
      </c>
      <c r="C154" s="2">
        <v>19.567942719955198</v>
      </c>
      <c r="D154" s="2">
        <v>0.63969641255670262</v>
      </c>
      <c r="F154" s="2">
        <v>4.4423076923076925</v>
      </c>
      <c r="G154" s="2">
        <v>54.7</v>
      </c>
    </row>
    <row r="155" spans="1:7" x14ac:dyDescent="0.35">
      <c r="A155" s="2">
        <v>117</v>
      </c>
      <c r="B155" s="2">
        <v>170.49335613859864</v>
      </c>
      <c r="C155" s="2">
        <v>-5.7933561385986536</v>
      </c>
      <c r="D155" s="2">
        <v>-0.18939084151884694</v>
      </c>
      <c r="F155" s="2">
        <v>4.4807692307692308</v>
      </c>
      <c r="G155" s="2">
        <v>54.8</v>
      </c>
    </row>
    <row r="156" spans="1:7" x14ac:dyDescent="0.35">
      <c r="A156" s="2">
        <v>118</v>
      </c>
      <c r="B156" s="2">
        <v>147.10151854587244</v>
      </c>
      <c r="C156" s="2">
        <v>27.698481454127574</v>
      </c>
      <c r="D156" s="2">
        <v>0.90549218551240407</v>
      </c>
      <c r="F156" s="2">
        <v>4.5192307692307692</v>
      </c>
      <c r="G156" s="2">
        <v>55.1</v>
      </c>
    </row>
    <row r="157" spans="1:7" x14ac:dyDescent="0.35">
      <c r="A157" s="2">
        <v>119</v>
      </c>
      <c r="B157" s="2">
        <v>131.138051777854</v>
      </c>
      <c r="C157" s="2">
        <v>1.2619482221460032</v>
      </c>
      <c r="D157" s="2">
        <v>4.1254400735539119E-2</v>
      </c>
      <c r="F157" s="2">
        <v>4.5576923076923075</v>
      </c>
      <c r="G157" s="2">
        <v>55.2</v>
      </c>
    </row>
    <row r="158" spans="1:7" x14ac:dyDescent="0.35">
      <c r="A158" s="2">
        <v>120</v>
      </c>
      <c r="B158" s="2">
        <v>169.84422614814716</v>
      </c>
      <c r="C158" s="2">
        <v>-19.044226148147146</v>
      </c>
      <c r="D158" s="2">
        <v>-0.62257557277417119</v>
      </c>
      <c r="F158" s="2">
        <v>4.5961538461538467</v>
      </c>
      <c r="G158" s="2">
        <v>55.2</v>
      </c>
    </row>
    <row r="159" spans="1:7" x14ac:dyDescent="0.35">
      <c r="A159" s="2">
        <v>121</v>
      </c>
      <c r="B159" s="2">
        <v>175.33907926220411</v>
      </c>
      <c r="C159" s="2">
        <v>-6.2390792622041147</v>
      </c>
      <c r="D159" s="2">
        <v>-0.20396199430913037</v>
      </c>
      <c r="F159" s="2">
        <v>4.634615384615385</v>
      </c>
      <c r="G159" s="2">
        <v>55.2</v>
      </c>
    </row>
    <row r="160" spans="1:7" x14ac:dyDescent="0.35">
      <c r="A160" s="2">
        <v>122</v>
      </c>
      <c r="B160" s="2">
        <v>160.50324871021257</v>
      </c>
      <c r="C160" s="2">
        <v>-4.1032487102125685</v>
      </c>
      <c r="D160" s="2">
        <v>-0.13413947073108085</v>
      </c>
      <c r="F160" s="2">
        <v>4.6730769230769234</v>
      </c>
      <c r="G160" s="2">
        <v>55.8</v>
      </c>
    </row>
    <row r="161" spans="1:7" x14ac:dyDescent="0.35">
      <c r="A161" s="2">
        <v>123</v>
      </c>
      <c r="B161" s="2">
        <v>169.74034451523252</v>
      </c>
      <c r="C161" s="2">
        <v>28.759655484767478</v>
      </c>
      <c r="D161" s="2">
        <v>0.94018306897489601</v>
      </c>
      <c r="F161" s="2">
        <v>4.7115384615384617</v>
      </c>
      <c r="G161" s="2">
        <v>55.9</v>
      </c>
    </row>
    <row r="162" spans="1:7" x14ac:dyDescent="0.35">
      <c r="A162" s="2">
        <v>124</v>
      </c>
      <c r="B162" s="2">
        <v>147.5604761668906</v>
      </c>
      <c r="C162" s="2">
        <v>-5.1604761668905894</v>
      </c>
      <c r="D162" s="2">
        <v>-0.16870133658342149</v>
      </c>
      <c r="F162" s="2">
        <v>4.75</v>
      </c>
      <c r="G162" s="2">
        <v>55.9</v>
      </c>
    </row>
    <row r="163" spans="1:7" x14ac:dyDescent="0.35">
      <c r="A163" s="2">
        <v>125</v>
      </c>
      <c r="B163" s="2">
        <v>170.51030189411293</v>
      </c>
      <c r="C163" s="2">
        <v>-1.3103018941129392</v>
      </c>
      <c r="D163" s="2">
        <v>-4.2835132595493347E-2</v>
      </c>
      <c r="F163" s="2">
        <v>4.7884615384615383</v>
      </c>
      <c r="G163" s="2">
        <v>56</v>
      </c>
    </row>
    <row r="164" spans="1:7" x14ac:dyDescent="0.35">
      <c r="A164" s="2">
        <v>126</v>
      </c>
      <c r="B164" s="2">
        <v>190.07275962774153</v>
      </c>
      <c r="C164" s="2">
        <v>-29.472759627741539</v>
      </c>
      <c r="D164" s="2">
        <v>-0.96349518556110358</v>
      </c>
      <c r="F164" s="2">
        <v>4.8269230769230775</v>
      </c>
      <c r="G164" s="2">
        <v>56</v>
      </c>
    </row>
    <row r="165" spans="1:7" x14ac:dyDescent="0.35">
      <c r="A165" s="2">
        <v>127</v>
      </c>
      <c r="B165" s="2">
        <v>206.73176322991745</v>
      </c>
      <c r="C165" s="2">
        <v>27.768236770082552</v>
      </c>
      <c r="D165" s="2">
        <v>0.90777255938776569</v>
      </c>
      <c r="F165" s="2">
        <v>4.8653846153846159</v>
      </c>
      <c r="G165" s="2">
        <v>56.1</v>
      </c>
    </row>
    <row r="166" spans="1:7" x14ac:dyDescent="0.35">
      <c r="A166" s="2">
        <v>128</v>
      </c>
      <c r="B166" s="2">
        <v>156.02290241878109</v>
      </c>
      <c r="C166" s="2">
        <v>-22.022902418781086</v>
      </c>
      <c r="D166" s="2">
        <v>-0.71995160007361492</v>
      </c>
      <c r="F166" s="2">
        <v>4.9038461538461542</v>
      </c>
      <c r="G166" s="2">
        <v>56.4</v>
      </c>
    </row>
    <row r="167" spans="1:7" x14ac:dyDescent="0.35">
      <c r="A167" s="2">
        <v>129</v>
      </c>
      <c r="B167" s="2">
        <v>198.43723835223517</v>
      </c>
      <c r="C167" s="2">
        <v>15.862761647764842</v>
      </c>
      <c r="D167" s="2">
        <v>0.51857018719546055</v>
      </c>
      <c r="F167" s="2">
        <v>4.9423076923076925</v>
      </c>
      <c r="G167" s="2">
        <v>56.4</v>
      </c>
    </row>
    <row r="168" spans="1:7" x14ac:dyDescent="0.35">
      <c r="A168" s="2">
        <v>130</v>
      </c>
      <c r="B168" s="2">
        <v>165.04566514428743</v>
      </c>
      <c r="C168" s="2">
        <v>-16.045665144287426</v>
      </c>
      <c r="D168" s="2">
        <v>-0.52454949285084029</v>
      </c>
      <c r="F168" s="2">
        <v>4.9807692307692308</v>
      </c>
      <c r="G168" s="2">
        <v>56.4</v>
      </c>
    </row>
    <row r="169" spans="1:7" x14ac:dyDescent="0.35">
      <c r="A169" s="2">
        <v>131</v>
      </c>
      <c r="B169" s="2">
        <v>217.26401956236774</v>
      </c>
      <c r="C169" s="2">
        <v>29.435980437632253</v>
      </c>
      <c r="D169" s="2">
        <v>0.96229283555904344</v>
      </c>
      <c r="F169" s="2">
        <v>5.0192307692307692</v>
      </c>
      <c r="G169" s="2">
        <v>56.4</v>
      </c>
    </row>
    <row r="170" spans="1:7" x14ac:dyDescent="0.35">
      <c r="A170" s="2">
        <v>132</v>
      </c>
      <c r="B170" s="2">
        <v>189.10788224010003</v>
      </c>
      <c r="C170" s="2">
        <v>-57.307882240100014</v>
      </c>
      <c r="D170" s="2">
        <v>-1.8734543127433012</v>
      </c>
      <c r="F170" s="2">
        <v>5.0576923076923075</v>
      </c>
      <c r="G170" s="2">
        <v>56.5</v>
      </c>
    </row>
    <row r="171" spans="1:7" x14ac:dyDescent="0.35">
      <c r="A171" s="2">
        <v>133</v>
      </c>
      <c r="B171" s="2">
        <v>166.37817381582988</v>
      </c>
      <c r="C171" s="2">
        <v>27.321826184170106</v>
      </c>
      <c r="D171" s="2">
        <v>0.8931789327392009</v>
      </c>
      <c r="F171" s="2">
        <v>5.0961538461538467</v>
      </c>
      <c r="G171" s="2">
        <v>56.6</v>
      </c>
    </row>
    <row r="172" spans="1:7" x14ac:dyDescent="0.35">
      <c r="A172" s="2">
        <v>134</v>
      </c>
      <c r="B172" s="2">
        <v>165.70313338375533</v>
      </c>
      <c r="C172" s="2">
        <v>29.296866616244671</v>
      </c>
      <c r="D172" s="2">
        <v>0.95774505995727111</v>
      </c>
      <c r="F172" s="2">
        <v>5.134615384615385</v>
      </c>
      <c r="G172" s="2">
        <v>56.7</v>
      </c>
    </row>
    <row r="173" spans="1:7" x14ac:dyDescent="0.35">
      <c r="A173" s="2">
        <v>135</v>
      </c>
      <c r="B173" s="2">
        <v>120.11538431520938</v>
      </c>
      <c r="C173" s="2">
        <v>15.784615684790623</v>
      </c>
      <c r="D173" s="2">
        <v>0.51601551433660064</v>
      </c>
      <c r="F173" s="2">
        <v>5.1730769230769234</v>
      </c>
      <c r="G173" s="2">
        <v>56.7</v>
      </c>
    </row>
    <row r="174" spans="1:7" x14ac:dyDescent="0.35">
      <c r="A174" s="2">
        <v>136</v>
      </c>
      <c r="B174" s="2">
        <v>164.7224900242299</v>
      </c>
      <c r="C174" s="2">
        <v>-11.322490024229893</v>
      </c>
      <c r="D174" s="2">
        <v>-0.37014398260286291</v>
      </c>
      <c r="F174" s="2">
        <v>5.2115384615384617</v>
      </c>
      <c r="G174" s="2">
        <v>56.8</v>
      </c>
    </row>
    <row r="175" spans="1:7" x14ac:dyDescent="0.35">
      <c r="A175" s="2">
        <v>137</v>
      </c>
      <c r="B175" s="2">
        <v>170.52770118115362</v>
      </c>
      <c r="C175" s="2">
        <v>-3.4277011811536227</v>
      </c>
      <c r="D175" s="2">
        <v>-0.11205511894023804</v>
      </c>
      <c r="F175" s="2">
        <v>5.25</v>
      </c>
      <c r="G175" s="2">
        <v>56.8</v>
      </c>
    </row>
    <row r="176" spans="1:7" x14ac:dyDescent="0.35">
      <c r="A176" s="2">
        <v>138</v>
      </c>
      <c r="B176" s="2">
        <v>157.10545436140623</v>
      </c>
      <c r="C176" s="2">
        <v>-5.2054543614062254</v>
      </c>
      <c r="D176" s="2">
        <v>-0.17017172057251542</v>
      </c>
      <c r="F176" s="2">
        <v>5.2884615384615383</v>
      </c>
      <c r="G176" s="2">
        <v>56.8</v>
      </c>
    </row>
    <row r="177" spans="1:7" x14ac:dyDescent="0.35">
      <c r="A177" s="2">
        <v>139</v>
      </c>
      <c r="B177" s="2">
        <v>191.79535703003657</v>
      </c>
      <c r="C177" s="2">
        <v>19.104642969963436</v>
      </c>
      <c r="D177" s="2">
        <v>0.62455066155724204</v>
      </c>
      <c r="F177" s="2">
        <v>5.3269230769230775</v>
      </c>
      <c r="G177" s="2">
        <v>56.9</v>
      </c>
    </row>
    <row r="178" spans="1:7" x14ac:dyDescent="0.35">
      <c r="A178" s="2">
        <v>140</v>
      </c>
      <c r="B178" s="2">
        <v>210.71565554390327</v>
      </c>
      <c r="C178" s="2">
        <v>-23.015655543903279</v>
      </c>
      <c r="D178" s="2">
        <v>-0.75240573292670698</v>
      </c>
      <c r="F178" s="2">
        <v>5.3653846153846159</v>
      </c>
      <c r="G178" s="2">
        <v>56.9</v>
      </c>
    </row>
    <row r="179" spans="1:7" x14ac:dyDescent="0.35">
      <c r="A179" s="2">
        <v>141</v>
      </c>
      <c r="B179" s="2">
        <v>176.56332272865765</v>
      </c>
      <c r="C179" s="2">
        <v>-32.063322728657653</v>
      </c>
      <c r="D179" s="2">
        <v>-1.0481833894195416</v>
      </c>
      <c r="F179" s="2">
        <v>5.4038461538461542</v>
      </c>
      <c r="G179" s="2">
        <v>56.9</v>
      </c>
    </row>
    <row r="180" spans="1:7" x14ac:dyDescent="0.35">
      <c r="A180" s="2">
        <v>142</v>
      </c>
      <c r="B180" s="2">
        <v>182.61815844069756</v>
      </c>
      <c r="C180" s="2">
        <v>38.581841559302433</v>
      </c>
      <c r="D180" s="2">
        <v>1.2612805540435152</v>
      </c>
      <c r="F180" s="2">
        <v>5.4423076923076925</v>
      </c>
      <c r="G180" s="2">
        <v>57</v>
      </c>
    </row>
    <row r="181" spans="1:7" x14ac:dyDescent="0.35">
      <c r="A181" s="2">
        <v>143</v>
      </c>
      <c r="B181" s="2">
        <v>164.9573469048475</v>
      </c>
      <c r="C181" s="2">
        <v>-2.4573469048474976</v>
      </c>
      <c r="D181" s="2">
        <v>-8.033322776620741E-2</v>
      </c>
      <c r="F181" s="2">
        <v>5.4807692307692308</v>
      </c>
      <c r="G181" s="2">
        <v>57.2</v>
      </c>
    </row>
    <row r="182" spans="1:7" x14ac:dyDescent="0.35">
      <c r="A182" s="2">
        <v>144</v>
      </c>
      <c r="B182" s="2">
        <v>186.29597771787908</v>
      </c>
      <c r="C182" s="2">
        <v>36.804022282120911</v>
      </c>
      <c r="D182" s="2">
        <v>1.2031617916338422</v>
      </c>
      <c r="F182" s="2">
        <v>5.5192307692307692</v>
      </c>
      <c r="G182" s="2">
        <v>57.2</v>
      </c>
    </row>
    <row r="183" spans="1:7" x14ac:dyDescent="0.35">
      <c r="A183" s="2">
        <v>145</v>
      </c>
      <c r="B183" s="2">
        <v>158.76059912931564</v>
      </c>
      <c r="C183" s="2">
        <v>3.1394008706843692</v>
      </c>
      <c r="D183" s="2">
        <v>0.10263028174679661</v>
      </c>
      <c r="F183" s="2">
        <v>5.5576923076923075</v>
      </c>
      <c r="G183" s="2">
        <v>57.2</v>
      </c>
    </row>
    <row r="184" spans="1:7" x14ac:dyDescent="0.35">
      <c r="A184" s="2">
        <v>146</v>
      </c>
      <c r="B184" s="2">
        <v>216.22064210912038</v>
      </c>
      <c r="C184" s="2">
        <v>48.579357890879635</v>
      </c>
      <c r="D184" s="2">
        <v>1.5881097676871672</v>
      </c>
      <c r="F184" s="2">
        <v>5.5961538461538467</v>
      </c>
      <c r="G184" s="2">
        <v>57.3</v>
      </c>
    </row>
    <row r="185" spans="1:7" x14ac:dyDescent="0.35">
      <c r="A185" s="2">
        <v>147</v>
      </c>
      <c r="B185" s="2">
        <v>146.96003944703696</v>
      </c>
      <c r="C185" s="2">
        <v>61.939960552963043</v>
      </c>
      <c r="D185" s="2">
        <v>2.0248817735564617</v>
      </c>
      <c r="F185" s="2">
        <v>5.634615384615385</v>
      </c>
      <c r="G185" s="2">
        <v>57.4</v>
      </c>
    </row>
    <row r="186" spans="1:7" x14ac:dyDescent="0.35">
      <c r="A186" s="2">
        <v>148</v>
      </c>
      <c r="B186" s="2">
        <v>189.77469791797537</v>
      </c>
      <c r="C186" s="2">
        <v>60.425302082024615</v>
      </c>
      <c r="D186" s="2">
        <v>1.9753660117835166</v>
      </c>
      <c r="F186" s="2">
        <v>5.6730769230769234</v>
      </c>
      <c r="G186" s="2">
        <v>57.6</v>
      </c>
    </row>
    <row r="187" spans="1:7" x14ac:dyDescent="0.35">
      <c r="A187" s="2">
        <v>149</v>
      </c>
      <c r="B187" s="2">
        <v>156.08038357805881</v>
      </c>
      <c r="C187" s="2">
        <v>7.3196164219411912</v>
      </c>
      <c r="D187" s="2">
        <v>0.23928587861369352</v>
      </c>
      <c r="F187" s="2">
        <v>5.7115384615384617</v>
      </c>
      <c r="G187" s="2">
        <v>57.7</v>
      </c>
    </row>
    <row r="188" spans="1:7" x14ac:dyDescent="0.35">
      <c r="A188" s="2">
        <v>150</v>
      </c>
      <c r="B188" s="2">
        <v>132.105922956786</v>
      </c>
      <c r="C188" s="2">
        <v>-22.805922956786006</v>
      </c>
      <c r="D188" s="2">
        <v>-0.74554935637781539</v>
      </c>
      <c r="F188" s="2">
        <v>5.75</v>
      </c>
      <c r="G188" s="2">
        <v>57.7</v>
      </c>
    </row>
    <row r="189" spans="1:7" x14ac:dyDescent="0.35">
      <c r="A189" s="2">
        <v>151</v>
      </c>
      <c r="B189" s="2">
        <v>163.39606042200271</v>
      </c>
      <c r="C189" s="2">
        <v>-10.796060422002711</v>
      </c>
      <c r="D189" s="2">
        <v>-0.35293445103238463</v>
      </c>
      <c r="F189" s="2">
        <v>5.7884615384615383</v>
      </c>
      <c r="G189" s="2">
        <v>57.7</v>
      </c>
    </row>
    <row r="190" spans="1:7" x14ac:dyDescent="0.35">
      <c r="A190" s="2">
        <v>152</v>
      </c>
      <c r="B190" s="2">
        <v>138.14844748704701</v>
      </c>
      <c r="C190" s="2">
        <v>7.5515525129529806</v>
      </c>
      <c r="D190" s="2">
        <v>0.24686811081285884</v>
      </c>
      <c r="F190" s="2">
        <v>5.8269230769230775</v>
      </c>
      <c r="G190" s="2">
        <v>57.7</v>
      </c>
    </row>
    <row r="191" spans="1:7" x14ac:dyDescent="0.35">
      <c r="A191" s="2">
        <v>153</v>
      </c>
      <c r="B191" s="2">
        <v>167.35319644028189</v>
      </c>
      <c r="C191" s="2">
        <v>35.846803559718097</v>
      </c>
      <c r="D191" s="2">
        <v>1.1718693153875404</v>
      </c>
      <c r="F191" s="2">
        <v>5.8653846153846159</v>
      </c>
      <c r="G191" s="2">
        <v>57.8</v>
      </c>
    </row>
    <row r="192" spans="1:7" x14ac:dyDescent="0.35">
      <c r="A192" s="2">
        <v>154</v>
      </c>
      <c r="B192" s="2">
        <v>214.68990771998878</v>
      </c>
      <c r="C192" s="2">
        <v>-18.88990771998877</v>
      </c>
      <c r="D192" s="2">
        <v>-0.61753074275309627</v>
      </c>
      <c r="F192" s="2">
        <v>5.9038461538461542</v>
      </c>
      <c r="G192" s="2">
        <v>57.9</v>
      </c>
    </row>
    <row r="193" spans="1:7" x14ac:dyDescent="0.35">
      <c r="A193" s="2">
        <v>155</v>
      </c>
      <c r="B193" s="2">
        <v>131.86807269196498</v>
      </c>
      <c r="C193" s="2">
        <v>-30.968072691964977</v>
      </c>
      <c r="D193" s="2">
        <v>-1.012378525855095</v>
      </c>
      <c r="F193" s="2">
        <v>5.9423076923076925</v>
      </c>
      <c r="G193" s="2">
        <v>57.9</v>
      </c>
    </row>
    <row r="194" spans="1:7" x14ac:dyDescent="0.35">
      <c r="A194" s="2">
        <v>156</v>
      </c>
      <c r="B194" s="2">
        <v>178.93995697317439</v>
      </c>
      <c r="C194" s="2">
        <v>-22.839956973174395</v>
      </c>
      <c r="D194" s="2">
        <v>-0.74666196379394123</v>
      </c>
      <c r="F194" s="2">
        <v>5.9807692307692308</v>
      </c>
      <c r="G194" s="2">
        <v>58</v>
      </c>
    </row>
    <row r="195" spans="1:7" x14ac:dyDescent="0.35">
      <c r="A195" s="2">
        <v>157</v>
      </c>
      <c r="B195" s="2">
        <v>168.38690194955205</v>
      </c>
      <c r="C195" s="2">
        <v>8.8130980504479339</v>
      </c>
      <c r="D195" s="2">
        <v>0.28810934736806715</v>
      </c>
      <c r="F195" s="2">
        <v>6.0192307692307692</v>
      </c>
      <c r="G195" s="2">
        <v>58.1</v>
      </c>
    </row>
    <row r="196" spans="1:7" x14ac:dyDescent="0.35">
      <c r="A196" s="2">
        <v>158</v>
      </c>
      <c r="B196" s="2">
        <v>149.68410060965871</v>
      </c>
      <c r="C196" s="2">
        <v>-0.98410060965872503</v>
      </c>
      <c r="D196" s="2">
        <v>-3.2171273117616306E-2</v>
      </c>
      <c r="F196" s="2">
        <v>6.0576923076923084</v>
      </c>
      <c r="G196" s="2">
        <v>58.1</v>
      </c>
    </row>
    <row r="197" spans="1:7" x14ac:dyDescent="0.35">
      <c r="A197" s="2">
        <v>159</v>
      </c>
      <c r="B197" s="2">
        <v>130.41715512926021</v>
      </c>
      <c r="C197" s="2">
        <v>-5.6171551292602118</v>
      </c>
      <c r="D197" s="2">
        <v>-0.18363064714502933</v>
      </c>
      <c r="F197" s="2">
        <v>6.0961538461538467</v>
      </c>
      <c r="G197" s="2">
        <v>58.2</v>
      </c>
    </row>
    <row r="198" spans="1:7" x14ac:dyDescent="0.35">
      <c r="A198" s="2">
        <v>160</v>
      </c>
      <c r="B198" s="2">
        <v>172.8556783926513</v>
      </c>
      <c r="C198" s="2">
        <v>65.044321607348706</v>
      </c>
      <c r="D198" s="2">
        <v>2.126366567241293</v>
      </c>
      <c r="F198" s="2">
        <v>6.134615384615385</v>
      </c>
      <c r="G198" s="2">
        <v>58.3</v>
      </c>
    </row>
    <row r="199" spans="1:7" x14ac:dyDescent="0.35">
      <c r="A199" s="2">
        <v>161</v>
      </c>
      <c r="B199" s="2">
        <v>186.9251720762104</v>
      </c>
      <c r="C199" s="2">
        <v>-54.12517207621039</v>
      </c>
      <c r="D199" s="2">
        <v>-1.7694082051281308</v>
      </c>
      <c r="F199" s="2">
        <v>6.1730769230769234</v>
      </c>
      <c r="G199" s="2">
        <v>58.3</v>
      </c>
    </row>
    <row r="200" spans="1:7" x14ac:dyDescent="0.35">
      <c r="A200" s="2">
        <v>162</v>
      </c>
      <c r="B200" s="2">
        <v>161.65749997072351</v>
      </c>
      <c r="C200" s="2">
        <v>-35.257499970723501</v>
      </c>
      <c r="D200" s="2">
        <v>-1.1526043677544815</v>
      </c>
      <c r="F200" s="2">
        <v>6.2115384615384617</v>
      </c>
      <c r="G200" s="2">
        <v>58.4</v>
      </c>
    </row>
    <row r="201" spans="1:7" x14ac:dyDescent="0.35">
      <c r="A201" s="2">
        <v>163</v>
      </c>
      <c r="B201" s="2">
        <v>155.78832939594284</v>
      </c>
      <c r="C201" s="2">
        <v>11.91167060405715</v>
      </c>
      <c r="D201" s="2">
        <v>0.38940490893822155</v>
      </c>
      <c r="F201" s="2">
        <v>6.25</v>
      </c>
      <c r="G201" s="2">
        <v>58.5</v>
      </c>
    </row>
    <row r="202" spans="1:7" x14ac:dyDescent="0.35">
      <c r="A202" s="2">
        <v>164</v>
      </c>
      <c r="B202" s="2">
        <v>96.066570783926721</v>
      </c>
      <c r="C202" s="2">
        <v>19.733429216073276</v>
      </c>
      <c r="D202" s="2">
        <v>0.6451063383423784</v>
      </c>
      <c r="F202" s="2">
        <v>6.2884615384615383</v>
      </c>
      <c r="G202" s="2">
        <v>58.5</v>
      </c>
    </row>
    <row r="203" spans="1:7" x14ac:dyDescent="0.35">
      <c r="A203" s="2">
        <v>165</v>
      </c>
      <c r="B203" s="2">
        <v>142.63138012301437</v>
      </c>
      <c r="C203" s="2">
        <v>10.268619876985639</v>
      </c>
      <c r="D203" s="2">
        <v>0.33569187068998135</v>
      </c>
      <c r="F203" s="2">
        <v>6.3269230769230775</v>
      </c>
      <c r="G203" s="2">
        <v>58.5</v>
      </c>
    </row>
    <row r="204" spans="1:7" x14ac:dyDescent="0.35">
      <c r="A204" s="2">
        <v>166</v>
      </c>
      <c r="B204" s="2">
        <v>200.46196424604165</v>
      </c>
      <c r="C204" s="2">
        <v>121.33803575395837</v>
      </c>
      <c r="D204" s="2">
        <v>3.9666666695282413</v>
      </c>
      <c r="F204" s="2">
        <v>6.3653846153846159</v>
      </c>
      <c r="G204" s="2">
        <v>58.5</v>
      </c>
    </row>
    <row r="205" spans="1:7" x14ac:dyDescent="0.35">
      <c r="A205" s="2">
        <v>167</v>
      </c>
      <c r="B205" s="2">
        <v>135.69989732576934</v>
      </c>
      <c r="C205" s="2">
        <v>25.800102674230658</v>
      </c>
      <c r="D205" s="2">
        <v>0.8434322074884798</v>
      </c>
      <c r="F205" s="2">
        <v>6.4038461538461542</v>
      </c>
      <c r="G205" s="2">
        <v>58.6</v>
      </c>
    </row>
    <row r="206" spans="1:7" x14ac:dyDescent="0.35">
      <c r="A206" s="2">
        <v>168</v>
      </c>
      <c r="B206" s="2">
        <v>48.7964501771024</v>
      </c>
      <c r="C206" s="2">
        <v>7.9035498228976024</v>
      </c>
      <c r="D206" s="2">
        <v>0.25837526921084192</v>
      </c>
      <c r="F206" s="2">
        <v>6.4423076923076925</v>
      </c>
      <c r="G206" s="2">
        <v>58.7</v>
      </c>
    </row>
    <row r="207" spans="1:7" x14ac:dyDescent="0.35">
      <c r="A207" s="2">
        <v>169</v>
      </c>
      <c r="B207" s="2">
        <v>98.014520635037229</v>
      </c>
      <c r="C207" s="2">
        <v>-11.514520635037229</v>
      </c>
      <c r="D207" s="2">
        <v>-0.37642166312311776</v>
      </c>
      <c r="F207" s="2">
        <v>6.4807692307692308</v>
      </c>
      <c r="G207" s="2">
        <v>58.9</v>
      </c>
    </row>
    <row r="208" spans="1:7" x14ac:dyDescent="0.35">
      <c r="A208" s="2">
        <v>170</v>
      </c>
      <c r="B208" s="2">
        <v>108.25125169377014</v>
      </c>
      <c r="C208" s="2">
        <v>7.8487483062298509</v>
      </c>
      <c r="D208" s="2">
        <v>0.25658375059712085</v>
      </c>
      <c r="F208" s="2">
        <v>6.5192307692307692</v>
      </c>
      <c r="G208" s="2">
        <v>59</v>
      </c>
    </row>
    <row r="209" spans="1:7" x14ac:dyDescent="0.35">
      <c r="A209" s="2">
        <v>171</v>
      </c>
      <c r="B209" s="2">
        <v>95.625953444456712</v>
      </c>
      <c r="C209" s="2">
        <v>4.7740465555432934</v>
      </c>
      <c r="D209" s="2">
        <v>0.15606855041768641</v>
      </c>
      <c r="F209" s="2">
        <v>6.5576923076923084</v>
      </c>
      <c r="G209" s="2">
        <v>59</v>
      </c>
    </row>
    <row r="210" spans="1:7" x14ac:dyDescent="0.35">
      <c r="A210" s="2">
        <v>172</v>
      </c>
      <c r="B210" s="2">
        <v>103.54057653364676</v>
      </c>
      <c r="C210" s="2">
        <v>-33.340576533646754</v>
      </c>
      <c r="D210" s="2">
        <v>-1.0899381455872763</v>
      </c>
      <c r="F210" s="2">
        <v>6.5961538461538467</v>
      </c>
      <c r="G210" s="2">
        <v>59.1</v>
      </c>
    </row>
    <row r="211" spans="1:7" x14ac:dyDescent="0.35">
      <c r="A211" s="2">
        <v>173</v>
      </c>
      <c r="B211" s="2">
        <v>40.681324677445076</v>
      </c>
      <c r="C211" s="2">
        <v>17.018675322554927</v>
      </c>
      <c r="D211" s="2">
        <v>0.55635820822407822</v>
      </c>
      <c r="F211" s="2">
        <v>6.634615384615385</v>
      </c>
      <c r="G211" s="2">
        <v>59.1</v>
      </c>
    </row>
    <row r="212" spans="1:7" x14ac:dyDescent="0.35">
      <c r="A212" s="2">
        <v>174</v>
      </c>
      <c r="B212" s="2">
        <v>140.97004303622944</v>
      </c>
      <c r="C212" s="2">
        <v>-10.770043036229453</v>
      </c>
      <c r="D212" s="2">
        <v>-0.35208391561425484</v>
      </c>
      <c r="F212" s="2">
        <v>6.6730769230769234</v>
      </c>
      <c r="G212" s="2">
        <v>59.4</v>
      </c>
    </row>
    <row r="213" spans="1:7" x14ac:dyDescent="0.35">
      <c r="A213" s="2">
        <v>175</v>
      </c>
      <c r="B213" s="2">
        <v>47.152060687101972</v>
      </c>
      <c r="C213" s="2">
        <v>22.047939312898031</v>
      </c>
      <c r="D213" s="2">
        <v>0.72077008219906791</v>
      </c>
      <c r="F213" s="2">
        <v>6.7115384615384617</v>
      </c>
      <c r="G213" s="2">
        <v>59.4</v>
      </c>
    </row>
    <row r="214" spans="1:7" x14ac:dyDescent="0.35">
      <c r="A214" s="2">
        <v>176</v>
      </c>
      <c r="B214" s="2">
        <v>92.547133446251138</v>
      </c>
      <c r="C214" s="2">
        <v>-11.347133446251135</v>
      </c>
      <c r="D214" s="2">
        <v>-0.37094960171600727</v>
      </c>
      <c r="F214" s="2">
        <v>6.75</v>
      </c>
      <c r="G214" s="2">
        <v>59.4</v>
      </c>
    </row>
    <row r="215" spans="1:7" x14ac:dyDescent="0.35">
      <c r="A215" s="2">
        <v>177</v>
      </c>
      <c r="B215" s="2">
        <v>100.32350722420549</v>
      </c>
      <c r="C215" s="2">
        <v>11.776492775794509</v>
      </c>
      <c r="D215" s="2">
        <v>0.38498580504802909</v>
      </c>
      <c r="F215" s="2">
        <v>6.7884615384615392</v>
      </c>
      <c r="G215" s="2">
        <v>59.4</v>
      </c>
    </row>
    <row r="216" spans="1:7" x14ac:dyDescent="0.35">
      <c r="A216" s="2">
        <v>178</v>
      </c>
      <c r="B216" s="2">
        <v>108.80303140960595</v>
      </c>
      <c r="C216" s="2">
        <v>5.6969685903940501</v>
      </c>
      <c r="D216" s="2">
        <v>0.18623983225415086</v>
      </c>
      <c r="F216" s="2">
        <v>6.8269230769230775</v>
      </c>
      <c r="G216" s="2">
        <v>59.5</v>
      </c>
    </row>
    <row r="217" spans="1:7" x14ac:dyDescent="0.35">
      <c r="A217" s="2">
        <v>179</v>
      </c>
      <c r="B217" s="2">
        <v>81.613281050561767</v>
      </c>
      <c r="C217" s="2">
        <v>5.9867189494382274</v>
      </c>
      <c r="D217" s="2">
        <v>0.19571207304462274</v>
      </c>
      <c r="F217" s="2">
        <v>6.8653846153846159</v>
      </c>
      <c r="G217" s="2">
        <v>59.6</v>
      </c>
    </row>
    <row r="218" spans="1:7" x14ac:dyDescent="0.35">
      <c r="A218" s="2">
        <v>180</v>
      </c>
      <c r="B218" s="2">
        <v>98.113748455325634</v>
      </c>
      <c r="C218" s="2">
        <v>-8.2137484553256286</v>
      </c>
      <c r="D218" s="2">
        <v>-0.26851598533946403</v>
      </c>
      <c r="F218" s="2">
        <v>6.9038461538461542</v>
      </c>
      <c r="G218" s="2">
        <v>59.6</v>
      </c>
    </row>
    <row r="219" spans="1:7" x14ac:dyDescent="0.35">
      <c r="A219" s="2">
        <v>181</v>
      </c>
      <c r="B219" s="2">
        <v>93.099480135744471</v>
      </c>
      <c r="C219" s="2">
        <v>3.2005198642555257</v>
      </c>
      <c r="D219" s="2">
        <v>0.10462832525530881</v>
      </c>
      <c r="F219" s="2">
        <v>6.9423076923076925</v>
      </c>
      <c r="G219" s="2">
        <v>59.7</v>
      </c>
    </row>
    <row r="220" spans="1:7" x14ac:dyDescent="0.35">
      <c r="A220" s="2">
        <v>182</v>
      </c>
      <c r="B220" s="2">
        <v>87.976889764875637</v>
      </c>
      <c r="C220" s="2">
        <v>-17.476889764875637</v>
      </c>
      <c r="D220" s="2">
        <v>-0.57133771522331478</v>
      </c>
      <c r="F220" s="2">
        <v>6.9807692307692308</v>
      </c>
      <c r="G220" s="2">
        <v>59.8</v>
      </c>
    </row>
    <row r="221" spans="1:7" x14ac:dyDescent="0.35">
      <c r="A221" s="2">
        <v>183</v>
      </c>
      <c r="B221" s="2">
        <v>113.70940148483406</v>
      </c>
      <c r="C221" s="2">
        <v>46.790598515165939</v>
      </c>
      <c r="D221" s="2">
        <v>1.5296333620707347</v>
      </c>
      <c r="F221" s="2">
        <v>7.0192307692307692</v>
      </c>
      <c r="G221" s="2">
        <v>59.8</v>
      </c>
    </row>
    <row r="222" spans="1:7" x14ac:dyDescent="0.35">
      <c r="A222" s="2">
        <v>184</v>
      </c>
      <c r="B222" s="2">
        <v>105.02078511148132</v>
      </c>
      <c r="C222" s="2">
        <v>-31.820785111481314</v>
      </c>
      <c r="D222" s="2">
        <v>-1.0402545822966787</v>
      </c>
      <c r="F222" s="2">
        <v>7.0576923076923084</v>
      </c>
      <c r="G222" s="2">
        <v>59.9</v>
      </c>
    </row>
    <row r="223" spans="1:7" x14ac:dyDescent="0.35">
      <c r="A223" s="2">
        <v>185</v>
      </c>
      <c r="B223" s="2">
        <v>57.714345499150518</v>
      </c>
      <c r="C223" s="2">
        <v>15.885654500849476</v>
      </c>
      <c r="D223" s="2">
        <v>0.51931857838818907</v>
      </c>
      <c r="F223" s="2">
        <v>7.0961538461538467</v>
      </c>
      <c r="G223" s="2">
        <v>60</v>
      </c>
    </row>
    <row r="224" spans="1:7" x14ac:dyDescent="0.35">
      <c r="A224" s="2">
        <v>186</v>
      </c>
      <c r="B224" s="2">
        <v>102.42712501669143</v>
      </c>
      <c r="C224" s="2">
        <v>-20.527125016691429</v>
      </c>
      <c r="D224" s="2">
        <v>-0.67105308009152409</v>
      </c>
      <c r="F224" s="2">
        <v>7.134615384615385</v>
      </c>
      <c r="G224" s="2">
        <v>60</v>
      </c>
    </row>
    <row r="225" spans="1:7" x14ac:dyDescent="0.35">
      <c r="A225" s="2">
        <v>187</v>
      </c>
      <c r="B225" s="2">
        <v>-4.4358982169755823</v>
      </c>
      <c r="C225" s="2">
        <v>45.935898216975581</v>
      </c>
      <c r="D225" s="2">
        <v>1.5016923198064425</v>
      </c>
      <c r="F225" s="2">
        <v>7.1730769230769234</v>
      </c>
      <c r="G225" s="2">
        <v>60.1</v>
      </c>
    </row>
    <row r="226" spans="1:7" x14ac:dyDescent="0.35">
      <c r="A226" s="2">
        <v>188</v>
      </c>
      <c r="B226" s="2">
        <v>100.58833320249553</v>
      </c>
      <c r="C226" s="2">
        <v>34.411666797504466</v>
      </c>
      <c r="D226" s="2">
        <v>1.1249532010338286</v>
      </c>
      <c r="F226" s="2">
        <v>7.2115384615384617</v>
      </c>
      <c r="G226" s="2">
        <v>60.2</v>
      </c>
    </row>
    <row r="227" spans="1:7" x14ac:dyDescent="0.35">
      <c r="A227" s="2">
        <v>189</v>
      </c>
      <c r="B227" s="2">
        <v>96.697956232797409</v>
      </c>
      <c r="C227" s="2">
        <v>-5.4979562327974065</v>
      </c>
      <c r="D227" s="2">
        <v>-0.17973391116520585</v>
      </c>
      <c r="F227" s="2">
        <v>7.25</v>
      </c>
      <c r="G227" s="2">
        <v>60.4</v>
      </c>
    </row>
    <row r="228" spans="1:7" x14ac:dyDescent="0.35">
      <c r="A228" s="2">
        <v>190</v>
      </c>
      <c r="B228" s="2">
        <v>90.369868226514626</v>
      </c>
      <c r="C228" s="2">
        <v>-5.9698682265146203</v>
      </c>
      <c r="D228" s="2">
        <v>-0.19516120537511419</v>
      </c>
      <c r="F228" s="2">
        <v>7.2884615384615392</v>
      </c>
      <c r="G228" s="2">
        <v>60.6</v>
      </c>
    </row>
    <row r="229" spans="1:7" x14ac:dyDescent="0.35">
      <c r="A229" s="2">
        <v>191</v>
      </c>
      <c r="B229" s="2">
        <v>112.26138945983371</v>
      </c>
      <c r="C229" s="2">
        <v>-6.3613894598337026</v>
      </c>
      <c r="D229" s="2">
        <v>-0.20796044196213576</v>
      </c>
      <c r="F229" s="2">
        <v>7.3269230769230775</v>
      </c>
      <c r="G229" s="2">
        <v>60.6</v>
      </c>
    </row>
    <row r="230" spans="1:7" x14ac:dyDescent="0.35">
      <c r="A230" s="2">
        <v>192</v>
      </c>
      <c r="B230" s="2">
        <v>59.226333298369148</v>
      </c>
      <c r="C230" s="2">
        <v>-12.126333298369147</v>
      </c>
      <c r="D230" s="2">
        <v>-0.39642245582224345</v>
      </c>
      <c r="F230" s="2">
        <v>7.3653846153846159</v>
      </c>
      <c r="G230" s="2">
        <v>60.7</v>
      </c>
    </row>
    <row r="231" spans="1:7" x14ac:dyDescent="0.35">
      <c r="A231" s="2">
        <v>193</v>
      </c>
      <c r="B231" s="2">
        <v>45.149972266717725</v>
      </c>
      <c r="C231" s="2">
        <v>13.750027733282273</v>
      </c>
      <c r="D231" s="2">
        <v>0.44950271673505687</v>
      </c>
      <c r="F231" s="2">
        <v>7.4038461538461542</v>
      </c>
      <c r="G231" s="2">
        <v>60.8</v>
      </c>
    </row>
    <row r="232" spans="1:7" x14ac:dyDescent="0.35">
      <c r="A232" s="2">
        <v>194</v>
      </c>
      <c r="B232" s="2">
        <v>65.969583656223378</v>
      </c>
      <c r="C232" s="2">
        <v>-2.8695836562233765</v>
      </c>
      <c r="D232" s="2">
        <v>-9.3809676197868744E-2</v>
      </c>
      <c r="F232" s="2">
        <v>7.4423076923076925</v>
      </c>
      <c r="G232" s="2">
        <v>60.8</v>
      </c>
    </row>
    <row r="233" spans="1:7" x14ac:dyDescent="0.35">
      <c r="A233" s="2">
        <v>195</v>
      </c>
      <c r="B233" s="2">
        <v>34.763621625476709</v>
      </c>
      <c r="C233" s="2">
        <v>18.336378374523292</v>
      </c>
      <c r="D233" s="2">
        <v>0.59943529237250892</v>
      </c>
      <c r="F233" s="2">
        <v>7.4807692307692308</v>
      </c>
      <c r="G233" s="2">
        <v>61</v>
      </c>
    </row>
    <row r="234" spans="1:7" x14ac:dyDescent="0.35">
      <c r="A234" s="2">
        <v>196</v>
      </c>
      <c r="B234" s="2">
        <v>39.435737889692732</v>
      </c>
      <c r="C234" s="2">
        <v>20.364262110307266</v>
      </c>
      <c r="D234" s="2">
        <v>0.66572892218471136</v>
      </c>
      <c r="F234" s="2">
        <v>7.5192307692307692</v>
      </c>
      <c r="G234" s="2">
        <v>61.2</v>
      </c>
    </row>
    <row r="235" spans="1:7" x14ac:dyDescent="0.35">
      <c r="A235" s="2">
        <v>197</v>
      </c>
      <c r="B235" s="2">
        <v>99.145286722964016</v>
      </c>
      <c r="C235" s="2">
        <v>2.9547132770359781</v>
      </c>
      <c r="D235" s="2">
        <v>9.6592652099602078E-2</v>
      </c>
      <c r="F235" s="2">
        <v>7.5576923076923084</v>
      </c>
      <c r="G235" s="2">
        <v>61.2</v>
      </c>
    </row>
    <row r="236" spans="1:7" x14ac:dyDescent="0.35">
      <c r="A236" s="2">
        <v>198</v>
      </c>
      <c r="B236" s="2">
        <v>66.276207680833551</v>
      </c>
      <c r="C236" s="2">
        <v>9.8237923191664436</v>
      </c>
      <c r="D236" s="2">
        <v>0.32114999487729756</v>
      </c>
      <c r="F236" s="2">
        <v>7.5961538461538467</v>
      </c>
      <c r="G236" s="2">
        <v>61.3</v>
      </c>
    </row>
    <row r="237" spans="1:7" x14ac:dyDescent="0.35">
      <c r="A237" s="2">
        <v>199</v>
      </c>
      <c r="B237" s="2">
        <v>87.521204838217841</v>
      </c>
      <c r="C237" s="2">
        <v>-2.5212048382178409</v>
      </c>
      <c r="D237" s="2">
        <v>-8.2420810067265329E-2</v>
      </c>
      <c r="F237" s="2">
        <v>7.634615384615385</v>
      </c>
      <c r="G237" s="2">
        <v>61.3</v>
      </c>
    </row>
    <row r="238" spans="1:7" x14ac:dyDescent="0.35">
      <c r="A238" s="2">
        <v>200</v>
      </c>
      <c r="B238" s="2">
        <v>59.635989842100123</v>
      </c>
      <c r="C238" s="2">
        <v>-6.0359898421001219</v>
      </c>
      <c r="D238" s="2">
        <v>-0.19732278980367876</v>
      </c>
      <c r="F238" s="2">
        <v>7.6730769230769234</v>
      </c>
      <c r="G238" s="2">
        <v>61.5</v>
      </c>
    </row>
    <row r="239" spans="1:7" x14ac:dyDescent="0.35">
      <c r="A239" s="2">
        <v>201</v>
      </c>
      <c r="B239" s="2">
        <v>78.098028406285181</v>
      </c>
      <c r="C239" s="2">
        <v>5.4019715937148192</v>
      </c>
      <c r="D239" s="2">
        <v>0.17659607341903008</v>
      </c>
      <c r="F239" s="2">
        <v>7.7115384615384617</v>
      </c>
      <c r="G239" s="2">
        <v>61.5</v>
      </c>
    </row>
    <row r="240" spans="1:7" x14ac:dyDescent="0.35">
      <c r="A240" s="2">
        <v>202</v>
      </c>
      <c r="B240" s="2">
        <v>55.620938519395274</v>
      </c>
      <c r="C240" s="2">
        <v>0.97906148060472731</v>
      </c>
      <c r="D240" s="2">
        <v>3.2006538744443529E-2</v>
      </c>
      <c r="F240" s="2">
        <v>7.75</v>
      </c>
      <c r="G240" s="2">
        <v>61.6</v>
      </c>
    </row>
    <row r="241" spans="1:7" x14ac:dyDescent="0.35">
      <c r="A241" s="2">
        <v>203</v>
      </c>
      <c r="B241" s="2">
        <v>26.120634324170187</v>
      </c>
      <c r="C241" s="2">
        <v>17.379365675829813</v>
      </c>
      <c r="D241" s="2">
        <v>0.56814955125568145</v>
      </c>
      <c r="F241" s="2">
        <v>7.7884615384615392</v>
      </c>
      <c r="G241" s="2">
        <v>61.6</v>
      </c>
    </row>
    <row r="242" spans="1:7" x14ac:dyDescent="0.35">
      <c r="A242" s="2">
        <v>204</v>
      </c>
      <c r="B242" s="2">
        <v>101.15126013605652</v>
      </c>
      <c r="C242" s="2">
        <v>-6.6512601360565213</v>
      </c>
      <c r="D242" s="2">
        <v>-0.21743661604639569</v>
      </c>
      <c r="F242" s="2">
        <v>7.8269230769230775</v>
      </c>
      <c r="G242" s="2">
        <v>61.8</v>
      </c>
    </row>
    <row r="243" spans="1:7" x14ac:dyDescent="0.35">
      <c r="A243" s="2">
        <v>205</v>
      </c>
      <c r="B243" s="2">
        <v>47.438462710588695</v>
      </c>
      <c r="C243" s="2">
        <v>20.461537289411311</v>
      </c>
      <c r="D243" s="2">
        <v>0.66890894902729869</v>
      </c>
      <c r="F243" s="2">
        <v>7.8653846153846159</v>
      </c>
      <c r="G243" s="2">
        <v>62</v>
      </c>
    </row>
    <row r="244" spans="1:7" x14ac:dyDescent="0.35">
      <c r="A244" s="2">
        <v>206</v>
      </c>
      <c r="B244" s="2">
        <v>5.2549598215954774</v>
      </c>
      <c r="C244" s="2">
        <v>37.54504017840452</v>
      </c>
      <c r="D244" s="2">
        <v>1.2273864378665567</v>
      </c>
      <c r="F244" s="2">
        <v>7.9038461538461542</v>
      </c>
      <c r="G244" s="2">
        <v>62</v>
      </c>
    </row>
    <row r="245" spans="1:7" x14ac:dyDescent="0.35">
      <c r="A245" s="2">
        <v>207</v>
      </c>
      <c r="B245" s="2">
        <v>54.782140492883613</v>
      </c>
      <c r="C245" s="2">
        <v>9.1178595071163855</v>
      </c>
      <c r="D245" s="2">
        <v>0.29807231656245009</v>
      </c>
      <c r="F245" s="2">
        <v>7.9423076923076925</v>
      </c>
      <c r="G245" s="2">
        <v>62</v>
      </c>
    </row>
    <row r="246" spans="1:7" x14ac:dyDescent="0.35">
      <c r="A246" s="2">
        <v>208</v>
      </c>
      <c r="B246" s="2">
        <v>4.9647085991639823</v>
      </c>
      <c r="C246" s="2">
        <v>36.035291400836016</v>
      </c>
      <c r="D246" s="2">
        <v>1.1780311790795641</v>
      </c>
      <c r="F246" s="2">
        <v>7.9807692307692308</v>
      </c>
      <c r="G246" s="2">
        <v>62</v>
      </c>
    </row>
    <row r="247" spans="1:7" x14ac:dyDescent="0.35">
      <c r="A247" s="2">
        <v>209</v>
      </c>
      <c r="B247" s="2">
        <v>41.485187594277363</v>
      </c>
      <c r="C247" s="2">
        <v>9.7148124057226397</v>
      </c>
      <c r="D247" s="2">
        <v>0.31758732808761775</v>
      </c>
      <c r="F247" s="2">
        <v>8.0192307692307701</v>
      </c>
      <c r="G247" s="2">
        <v>62.1</v>
      </c>
    </row>
    <row r="248" spans="1:7" x14ac:dyDescent="0.35">
      <c r="A248" s="2">
        <v>210</v>
      </c>
      <c r="B248" s="2">
        <v>109.86767421659688</v>
      </c>
      <c r="C248" s="2">
        <v>14.132325783403118</v>
      </c>
      <c r="D248" s="2">
        <v>0.46200043786443917</v>
      </c>
      <c r="F248" s="2">
        <v>8.0576923076923084</v>
      </c>
      <c r="G248" s="2">
        <v>62.1</v>
      </c>
    </row>
    <row r="249" spans="1:7" x14ac:dyDescent="0.35">
      <c r="A249" s="2">
        <v>211</v>
      </c>
      <c r="B249" s="2">
        <v>119.10223550780728</v>
      </c>
      <c r="C249" s="2">
        <v>9.9977644921927151</v>
      </c>
      <c r="D249" s="2">
        <v>0.3268373262724425</v>
      </c>
      <c r="F249" s="2">
        <v>8.0961538461538467</v>
      </c>
      <c r="G249" s="2">
        <v>62.3</v>
      </c>
    </row>
    <row r="250" spans="1:7" x14ac:dyDescent="0.35">
      <c r="A250" s="2">
        <v>212</v>
      </c>
      <c r="B250" s="2">
        <v>82.559087192632006</v>
      </c>
      <c r="C250" s="2">
        <v>-11.059087192632006</v>
      </c>
      <c r="D250" s="2">
        <v>-0.36153306990540224</v>
      </c>
      <c r="F250" s="2">
        <v>8.134615384615385</v>
      </c>
      <c r="G250" s="2">
        <v>62.3</v>
      </c>
    </row>
    <row r="251" spans="1:7" x14ac:dyDescent="0.35">
      <c r="A251" s="2">
        <v>213</v>
      </c>
      <c r="B251" s="2">
        <v>50.418567578080719</v>
      </c>
      <c r="C251" s="2">
        <v>6.7814324219192841</v>
      </c>
      <c r="D251" s="2">
        <v>0.22169208354609338</v>
      </c>
      <c r="F251" s="2">
        <v>8.1730769230769251</v>
      </c>
      <c r="G251" s="2">
        <v>62.4</v>
      </c>
    </row>
    <row r="252" spans="1:7" x14ac:dyDescent="0.35">
      <c r="A252" s="2">
        <v>214</v>
      </c>
      <c r="B252" s="2">
        <v>92.9471831867818</v>
      </c>
      <c r="C252" s="2">
        <v>6.5528168132182003</v>
      </c>
      <c r="D252" s="2">
        <v>0.21421840136940692</v>
      </c>
      <c r="F252" s="2">
        <v>8.2115384615384635</v>
      </c>
      <c r="G252" s="2">
        <v>62.4</v>
      </c>
    </row>
    <row r="253" spans="1:7" x14ac:dyDescent="0.35">
      <c r="A253" s="2">
        <v>215</v>
      </c>
      <c r="B253" s="2">
        <v>101.64362066178522</v>
      </c>
      <c r="C253" s="2">
        <v>-5.0436206617852264</v>
      </c>
      <c r="D253" s="2">
        <v>-0.164881208505922</v>
      </c>
      <c r="F253" s="2">
        <v>8.2500000000000018</v>
      </c>
      <c r="G253" s="2">
        <v>62.4</v>
      </c>
    </row>
    <row r="254" spans="1:7" x14ac:dyDescent="0.35">
      <c r="A254" s="2">
        <v>216</v>
      </c>
      <c r="B254" s="2">
        <v>118.53343772080754</v>
      </c>
      <c r="C254" s="2">
        <v>-4.1334377208075352</v>
      </c>
      <c r="D254" s="2">
        <v>-0.13512638090618795</v>
      </c>
      <c r="F254" s="2">
        <v>8.2884615384615401</v>
      </c>
      <c r="G254" s="2">
        <v>62.5</v>
      </c>
    </row>
    <row r="255" spans="1:7" x14ac:dyDescent="0.35">
      <c r="A255" s="2">
        <v>217</v>
      </c>
      <c r="B255" s="2">
        <v>113.27028685435242</v>
      </c>
      <c r="C255" s="2">
        <v>44.129713145647585</v>
      </c>
      <c r="D255" s="2">
        <v>1.4426462500648485</v>
      </c>
      <c r="F255" s="2">
        <v>8.3269230769230784</v>
      </c>
      <c r="G255" s="2">
        <v>62.6</v>
      </c>
    </row>
    <row r="256" spans="1:7" x14ac:dyDescent="0.35">
      <c r="A256" s="2">
        <v>218</v>
      </c>
      <c r="B256" s="2">
        <v>94.792906284834302</v>
      </c>
      <c r="C256" s="2">
        <v>-4.0929062848342994</v>
      </c>
      <c r="D256" s="2">
        <v>-0.13380136608174195</v>
      </c>
      <c r="F256" s="2">
        <v>8.3653846153846168</v>
      </c>
      <c r="G256" s="2">
        <v>62.8</v>
      </c>
    </row>
    <row r="257" spans="1:7" x14ac:dyDescent="0.35">
      <c r="A257" s="2">
        <v>219</v>
      </c>
      <c r="B257" s="2">
        <v>101.56281404029022</v>
      </c>
      <c r="C257" s="2">
        <v>17.237185959709777</v>
      </c>
      <c r="D257" s="2">
        <v>0.56350154836432154</v>
      </c>
      <c r="F257" s="2">
        <v>8.4038461538461551</v>
      </c>
      <c r="G257" s="2">
        <v>62.9</v>
      </c>
    </row>
    <row r="258" spans="1:7" x14ac:dyDescent="0.35">
      <c r="A258" s="2">
        <v>220</v>
      </c>
      <c r="B258" s="2">
        <v>39.085055506839012</v>
      </c>
      <c r="C258" s="2">
        <v>10.114944493160991</v>
      </c>
      <c r="D258" s="2">
        <v>0.33066806245741476</v>
      </c>
      <c r="F258" s="2">
        <v>8.4423076923076934</v>
      </c>
      <c r="G258" s="2">
        <v>63.1</v>
      </c>
    </row>
    <row r="259" spans="1:7" x14ac:dyDescent="0.35">
      <c r="A259" s="2">
        <v>221</v>
      </c>
      <c r="B259" s="2">
        <v>60.174305324026882</v>
      </c>
      <c r="C259" s="2">
        <v>-1.6743053240268821</v>
      </c>
      <c r="D259" s="2">
        <v>-5.473478355046188E-2</v>
      </c>
      <c r="F259" s="2">
        <v>8.4807692307692317</v>
      </c>
      <c r="G259" s="2">
        <v>63.1</v>
      </c>
    </row>
    <row r="260" spans="1:7" x14ac:dyDescent="0.35">
      <c r="A260" s="2">
        <v>222</v>
      </c>
      <c r="B260" s="2">
        <v>111.00942874978367</v>
      </c>
      <c r="C260" s="2">
        <v>10.290571250216331</v>
      </c>
      <c r="D260" s="2">
        <v>0.33640948392645342</v>
      </c>
      <c r="F260" s="2">
        <v>8.5192307692307701</v>
      </c>
      <c r="G260" s="2">
        <v>63.2</v>
      </c>
    </row>
    <row r="261" spans="1:7" x14ac:dyDescent="0.35">
      <c r="A261" s="2">
        <v>223</v>
      </c>
      <c r="B261" s="2">
        <v>97.302125669881946</v>
      </c>
      <c r="C261" s="2">
        <v>4.2978743301180486</v>
      </c>
      <c r="D261" s="2">
        <v>0.14050198479947063</v>
      </c>
      <c r="F261" s="2">
        <v>8.5576923076923084</v>
      </c>
      <c r="G261" s="2">
        <v>63.4</v>
      </c>
    </row>
    <row r="262" spans="1:7" x14ac:dyDescent="0.35">
      <c r="A262" s="2">
        <v>224</v>
      </c>
      <c r="B262" s="2">
        <v>58.76040702322743</v>
      </c>
      <c r="C262" s="2">
        <v>-9.1604070232274282</v>
      </c>
      <c r="D262" s="2">
        <v>-0.29946323914480599</v>
      </c>
      <c r="F262" s="2">
        <v>8.5961538461538467</v>
      </c>
      <c r="G262" s="2">
        <v>63.5</v>
      </c>
    </row>
    <row r="263" spans="1:7" x14ac:dyDescent="0.35">
      <c r="A263" s="2">
        <v>225</v>
      </c>
      <c r="B263" s="2">
        <v>85.889117555421223</v>
      </c>
      <c r="C263" s="2">
        <v>0.81088244457878034</v>
      </c>
      <c r="D263" s="2">
        <v>2.6508591026959152E-2</v>
      </c>
      <c r="F263" s="2">
        <v>8.6346153846153868</v>
      </c>
      <c r="G263" s="2">
        <v>63.5</v>
      </c>
    </row>
    <row r="264" spans="1:7" x14ac:dyDescent="0.35">
      <c r="A264" s="2">
        <v>226</v>
      </c>
      <c r="B264" s="2">
        <v>54.80432649107334</v>
      </c>
      <c r="C264" s="2">
        <v>23.295673508926654</v>
      </c>
      <c r="D264" s="2">
        <v>0.76155981162779651</v>
      </c>
      <c r="F264" s="2">
        <v>8.6730769230769251</v>
      </c>
      <c r="G264" s="2">
        <v>63.6</v>
      </c>
    </row>
    <row r="265" spans="1:7" x14ac:dyDescent="0.35">
      <c r="A265" s="2">
        <v>227</v>
      </c>
      <c r="B265" s="2">
        <v>92.900926275124931</v>
      </c>
      <c r="C265" s="2">
        <v>26.699073724875063</v>
      </c>
      <c r="D265" s="2">
        <v>0.87282050672461298</v>
      </c>
      <c r="F265" s="2">
        <v>8.7115384615384635</v>
      </c>
      <c r="G265" s="2">
        <v>63.7</v>
      </c>
    </row>
    <row r="266" spans="1:7" x14ac:dyDescent="0.35">
      <c r="A266" s="2">
        <v>228</v>
      </c>
      <c r="B266" s="2">
        <v>107.96161862128419</v>
      </c>
      <c r="C266" s="2">
        <v>-1.161618621284191</v>
      </c>
      <c r="D266" s="2">
        <v>-3.7974521666847012E-2</v>
      </c>
      <c r="F266" s="2">
        <v>8.7500000000000018</v>
      </c>
      <c r="G266" s="2">
        <v>63.8</v>
      </c>
    </row>
    <row r="267" spans="1:7" x14ac:dyDescent="0.35">
      <c r="A267" s="2">
        <v>229</v>
      </c>
      <c r="B267" s="2">
        <v>76.150898091933186</v>
      </c>
      <c r="C267" s="2">
        <v>-12.250898091933188</v>
      </c>
      <c r="D267" s="2">
        <v>-0.40049460856278285</v>
      </c>
      <c r="F267" s="2">
        <v>8.7884615384615401</v>
      </c>
      <c r="G267" s="2">
        <v>63.9</v>
      </c>
    </row>
    <row r="268" spans="1:7" x14ac:dyDescent="0.35">
      <c r="A268" s="2">
        <v>230</v>
      </c>
      <c r="B268" s="2">
        <v>-21.241039002990796</v>
      </c>
      <c r="C268" s="2">
        <v>46.841039002990797</v>
      </c>
      <c r="D268" s="2">
        <v>1.5312823141129066</v>
      </c>
      <c r="F268" s="2">
        <v>8.8269230769230784</v>
      </c>
      <c r="G268" s="2">
        <v>63.9</v>
      </c>
    </row>
    <row r="269" spans="1:7" x14ac:dyDescent="0.35">
      <c r="A269" s="2">
        <v>231</v>
      </c>
      <c r="B269" s="2">
        <v>13.721515481346716</v>
      </c>
      <c r="C269" s="2">
        <v>11.078484518653285</v>
      </c>
      <c r="D269" s="2">
        <v>0.36216718868051245</v>
      </c>
      <c r="F269" s="2">
        <v>8.8653846153846168</v>
      </c>
      <c r="G269" s="2">
        <v>63.9</v>
      </c>
    </row>
    <row r="270" spans="1:7" x14ac:dyDescent="0.35">
      <c r="A270" s="2">
        <v>232</v>
      </c>
      <c r="B270" s="2">
        <v>22.820441758837465</v>
      </c>
      <c r="C270" s="2">
        <v>41.479558241162536</v>
      </c>
      <c r="D270" s="2">
        <v>1.3560099281284708</v>
      </c>
      <c r="F270" s="2">
        <v>8.9038461538461551</v>
      </c>
      <c r="G270" s="2">
        <v>63.9</v>
      </c>
    </row>
    <row r="271" spans="1:7" x14ac:dyDescent="0.35">
      <c r="A271" s="2">
        <v>233</v>
      </c>
      <c r="B271" s="2">
        <v>68.309515464731589</v>
      </c>
      <c r="C271" s="2">
        <v>-9.5154647315922603E-3</v>
      </c>
      <c r="D271" s="2">
        <v>-3.1107044515220924E-4</v>
      </c>
      <c r="F271" s="2">
        <v>8.9423076923076934</v>
      </c>
      <c r="G271" s="2">
        <v>64</v>
      </c>
    </row>
    <row r="272" spans="1:7" x14ac:dyDescent="0.35">
      <c r="A272" s="2">
        <v>234</v>
      </c>
      <c r="B272" s="2">
        <v>131.53394211306329</v>
      </c>
      <c r="C272" s="2">
        <v>-40.833942113063287</v>
      </c>
      <c r="D272" s="2">
        <v>-1.3349040649856547</v>
      </c>
      <c r="F272" s="2">
        <v>8.9807692307692317</v>
      </c>
      <c r="G272" s="2">
        <v>64.099999999999994</v>
      </c>
    </row>
    <row r="273" spans="1:7" x14ac:dyDescent="0.35">
      <c r="A273" s="2">
        <v>235</v>
      </c>
      <c r="B273" s="2">
        <v>53.404000565970861</v>
      </c>
      <c r="C273" s="2">
        <v>-7.4040005659708612</v>
      </c>
      <c r="D273" s="2">
        <v>-0.24204448410354912</v>
      </c>
      <c r="F273" s="2">
        <v>9.0192307692307701</v>
      </c>
      <c r="G273" s="2">
        <v>64.3</v>
      </c>
    </row>
    <row r="274" spans="1:7" x14ac:dyDescent="0.35">
      <c r="A274" s="2">
        <v>236</v>
      </c>
      <c r="B274" s="2">
        <v>53.324386631186925</v>
      </c>
      <c r="C274" s="2">
        <v>5.6756133688130745</v>
      </c>
      <c r="D274" s="2">
        <v>0.18554170783554388</v>
      </c>
      <c r="F274" s="2">
        <v>9.0576923076923084</v>
      </c>
      <c r="G274" s="2">
        <v>64.3</v>
      </c>
    </row>
    <row r="275" spans="1:7" x14ac:dyDescent="0.35">
      <c r="A275" s="2">
        <v>237</v>
      </c>
      <c r="B275" s="2">
        <v>63.413073830520041</v>
      </c>
      <c r="C275" s="2">
        <v>36.586926169479959</v>
      </c>
      <c r="D275" s="2">
        <v>1.1960646937721031</v>
      </c>
      <c r="F275" s="2">
        <v>9.0961538461538467</v>
      </c>
      <c r="G275" s="2">
        <v>64.3</v>
      </c>
    </row>
    <row r="276" spans="1:7" x14ac:dyDescent="0.35">
      <c r="A276" s="2">
        <v>238</v>
      </c>
      <c r="B276" s="2">
        <v>50.249646810557799</v>
      </c>
      <c r="C276" s="2">
        <v>5.6503531894421997</v>
      </c>
      <c r="D276" s="2">
        <v>0.18471592628275912</v>
      </c>
      <c r="F276" s="2">
        <v>9.1346153846153868</v>
      </c>
      <c r="G276" s="2">
        <v>64.5</v>
      </c>
    </row>
    <row r="277" spans="1:7" x14ac:dyDescent="0.35">
      <c r="A277" s="2">
        <v>239</v>
      </c>
      <c r="B277" s="2">
        <v>47.585519551574123</v>
      </c>
      <c r="C277" s="2">
        <v>4.3144804484258756</v>
      </c>
      <c r="D277" s="2">
        <v>0.14104485608952075</v>
      </c>
      <c r="F277" s="2">
        <v>9.1730769230769251</v>
      </c>
      <c r="G277" s="2">
        <v>64.599999999999994</v>
      </c>
    </row>
    <row r="278" spans="1:7" x14ac:dyDescent="0.35">
      <c r="A278" s="2">
        <v>240</v>
      </c>
      <c r="B278" s="2">
        <v>107.43941723088204</v>
      </c>
      <c r="C278" s="2">
        <v>-4.5394172308820373</v>
      </c>
      <c r="D278" s="2">
        <v>-0.14839827360757774</v>
      </c>
      <c r="F278" s="2">
        <v>9.2115384615384635</v>
      </c>
      <c r="G278" s="2">
        <v>64.599999999999994</v>
      </c>
    </row>
    <row r="279" spans="1:7" x14ac:dyDescent="0.35">
      <c r="A279" s="2">
        <v>241</v>
      </c>
      <c r="B279" s="2">
        <v>111.35057061585225</v>
      </c>
      <c r="C279" s="2">
        <v>-25.350570615852249</v>
      </c>
      <c r="D279" s="2">
        <v>-0.82873653665637725</v>
      </c>
      <c r="F279" s="2">
        <v>9.2500000000000018</v>
      </c>
      <c r="G279" s="2">
        <v>64.599999999999994</v>
      </c>
    </row>
    <row r="280" spans="1:7" x14ac:dyDescent="0.35">
      <c r="A280" s="2">
        <v>242</v>
      </c>
      <c r="B280" s="2">
        <v>90.582442836821187</v>
      </c>
      <c r="C280" s="2">
        <v>-13.082442836821187</v>
      </c>
      <c r="D280" s="2">
        <v>-0.42767867169082791</v>
      </c>
      <c r="F280" s="2">
        <v>9.2884615384615401</v>
      </c>
      <c r="G280" s="2">
        <v>64.7</v>
      </c>
    </row>
    <row r="281" spans="1:7" x14ac:dyDescent="0.35">
      <c r="A281" s="2">
        <v>243</v>
      </c>
      <c r="B281" s="2">
        <v>85.531268281448661</v>
      </c>
      <c r="C281" s="2">
        <v>-13.731268281448664</v>
      </c>
      <c r="D281" s="2">
        <v>-0.44888945073099951</v>
      </c>
      <c r="F281" s="2">
        <v>9.3269230769230784</v>
      </c>
      <c r="G281" s="2">
        <v>64.7</v>
      </c>
    </row>
    <row r="282" spans="1:7" x14ac:dyDescent="0.35">
      <c r="A282" s="2">
        <v>244</v>
      </c>
      <c r="B282" s="2">
        <v>102.64830030128884</v>
      </c>
      <c r="C282" s="2">
        <v>-18.048300301288847</v>
      </c>
      <c r="D282" s="2">
        <v>-0.59001772034556343</v>
      </c>
      <c r="F282" s="2">
        <v>9.3653846153846168</v>
      </c>
      <c r="G282" s="2">
        <v>64.8</v>
      </c>
    </row>
    <row r="283" spans="1:7" x14ac:dyDescent="0.35">
      <c r="A283" s="2">
        <v>245</v>
      </c>
      <c r="B283" s="2">
        <v>99.579165963005011</v>
      </c>
      <c r="C283" s="2">
        <v>-7.3791659630050077</v>
      </c>
      <c r="D283" s="2">
        <v>-0.24123261508635674</v>
      </c>
      <c r="F283" s="2">
        <v>9.4038461538461551</v>
      </c>
      <c r="G283" s="2">
        <v>65</v>
      </c>
    </row>
    <row r="284" spans="1:7" x14ac:dyDescent="0.35">
      <c r="A284" s="2">
        <v>246</v>
      </c>
      <c r="B284" s="2">
        <v>107.63820617309298</v>
      </c>
      <c r="C284" s="2">
        <v>-38.438206173092979</v>
      </c>
      <c r="D284" s="2">
        <v>-1.2565849637819655</v>
      </c>
      <c r="F284" s="2">
        <v>9.4423076923076934</v>
      </c>
      <c r="G284" s="2">
        <v>65</v>
      </c>
    </row>
    <row r="285" spans="1:7" x14ac:dyDescent="0.35">
      <c r="A285" s="2">
        <v>247</v>
      </c>
      <c r="B285" s="2">
        <v>108.50848632302531</v>
      </c>
      <c r="C285" s="2">
        <v>62.391513676974697</v>
      </c>
      <c r="D285" s="2">
        <v>2.0396435151275085</v>
      </c>
      <c r="F285" s="2">
        <v>9.4807692307692317</v>
      </c>
      <c r="G285" s="2">
        <v>65</v>
      </c>
    </row>
    <row r="286" spans="1:7" x14ac:dyDescent="0.35">
      <c r="A286" s="2">
        <v>248</v>
      </c>
      <c r="B286" s="2">
        <v>54.011644753859827</v>
      </c>
      <c r="C286" s="2">
        <v>15.088355246140168</v>
      </c>
      <c r="D286" s="2">
        <v>0.49325403597456297</v>
      </c>
      <c r="F286" s="2">
        <v>9.5192307692307701</v>
      </c>
      <c r="G286" s="2">
        <v>65.2</v>
      </c>
    </row>
    <row r="287" spans="1:7" x14ac:dyDescent="0.35">
      <c r="A287" s="2">
        <v>249</v>
      </c>
      <c r="B287" s="2">
        <v>111.40779081885319</v>
      </c>
      <c r="C287" s="2">
        <v>-15.207790818853184</v>
      </c>
      <c r="D287" s="2">
        <v>-0.49715850914732307</v>
      </c>
      <c r="F287" s="2">
        <v>9.5576923076923084</v>
      </c>
      <c r="G287" s="2">
        <v>65.3</v>
      </c>
    </row>
    <row r="288" spans="1:7" x14ac:dyDescent="0.35">
      <c r="A288" s="2">
        <v>250</v>
      </c>
      <c r="B288" s="2">
        <v>98.204684408204656</v>
      </c>
      <c r="C288" s="2">
        <v>5.6953155917953495</v>
      </c>
      <c r="D288" s="2">
        <v>0.18618579400962598</v>
      </c>
      <c r="F288" s="2">
        <v>9.5961538461538467</v>
      </c>
      <c r="G288" s="2">
        <v>65.400000000000006</v>
      </c>
    </row>
    <row r="289" spans="1:7" x14ac:dyDescent="0.35">
      <c r="A289" s="2">
        <v>251</v>
      </c>
      <c r="B289" s="2">
        <v>92.75036617159887</v>
      </c>
      <c r="C289" s="2">
        <v>-2.3503661715988642</v>
      </c>
      <c r="D289" s="2">
        <v>-7.683591625772436E-2</v>
      </c>
      <c r="F289" s="2">
        <v>9.6346153846153868</v>
      </c>
      <c r="G289" s="2">
        <v>65.5</v>
      </c>
    </row>
    <row r="290" spans="1:7" x14ac:dyDescent="0.35">
      <c r="A290" s="2">
        <v>252</v>
      </c>
      <c r="B290" s="2">
        <v>30.224469335950609</v>
      </c>
      <c r="C290" s="2">
        <v>-1.1244693359506073</v>
      </c>
      <c r="D290" s="2">
        <v>-3.6760072866733537E-2</v>
      </c>
      <c r="F290" s="2">
        <v>9.6730769230769251</v>
      </c>
      <c r="G290" s="2">
        <v>65.599999999999994</v>
      </c>
    </row>
    <row r="291" spans="1:7" x14ac:dyDescent="0.35">
      <c r="A291" s="2">
        <v>253</v>
      </c>
      <c r="B291" s="2">
        <v>26.191998187354287</v>
      </c>
      <c r="C291" s="2">
        <v>10.808001812645713</v>
      </c>
      <c r="D291" s="2">
        <v>0.35332482752032662</v>
      </c>
      <c r="F291" s="2">
        <v>9.7115384615384635</v>
      </c>
      <c r="G291" s="2">
        <v>65.599999999999994</v>
      </c>
    </row>
    <row r="292" spans="1:7" x14ac:dyDescent="0.35">
      <c r="A292" s="2">
        <v>254</v>
      </c>
      <c r="B292" s="2">
        <v>78.541475317903277</v>
      </c>
      <c r="C292" s="2">
        <v>22.658524682096726</v>
      </c>
      <c r="D292" s="2">
        <v>0.74073075337569072</v>
      </c>
      <c r="F292" s="2">
        <v>9.7500000000000018</v>
      </c>
      <c r="G292" s="2">
        <v>65.7</v>
      </c>
    </row>
    <row r="293" spans="1:7" x14ac:dyDescent="0.35">
      <c r="A293" s="2">
        <v>255</v>
      </c>
      <c r="B293" s="2">
        <v>21.602648136245094</v>
      </c>
      <c r="C293" s="2">
        <v>33.597351863754909</v>
      </c>
      <c r="D293" s="2">
        <v>1.0983323983635653</v>
      </c>
      <c r="F293" s="2">
        <v>9.7884615384615401</v>
      </c>
      <c r="G293" s="2">
        <v>65.8</v>
      </c>
    </row>
    <row r="294" spans="1:7" x14ac:dyDescent="0.35">
      <c r="A294" s="2">
        <v>256</v>
      </c>
      <c r="B294" s="2">
        <v>67.305245418865155</v>
      </c>
      <c r="C294" s="2">
        <v>3.0947545811348505</v>
      </c>
      <c r="D294" s="2">
        <v>0.10117074807647011</v>
      </c>
      <c r="F294" s="2">
        <v>9.8269230769230784</v>
      </c>
      <c r="G294" s="2">
        <v>65.900000000000006</v>
      </c>
    </row>
    <row r="295" spans="1:7" x14ac:dyDescent="0.35">
      <c r="A295" s="2">
        <v>257</v>
      </c>
      <c r="B295" s="2">
        <v>48.342663755868287</v>
      </c>
      <c r="C295" s="2">
        <v>26.45733624413171</v>
      </c>
      <c r="D295" s="2">
        <v>0.8649178568944742</v>
      </c>
      <c r="F295" s="2">
        <v>9.8653846153846168</v>
      </c>
      <c r="G295" s="2">
        <v>65.900000000000006</v>
      </c>
    </row>
    <row r="296" spans="1:7" x14ac:dyDescent="0.35">
      <c r="A296" s="2">
        <v>258</v>
      </c>
      <c r="B296" s="2">
        <v>36.549753759578884</v>
      </c>
      <c r="C296" s="2">
        <v>21.550246240421117</v>
      </c>
      <c r="D296" s="2">
        <v>0.70449997769323591</v>
      </c>
      <c r="F296" s="2">
        <v>9.9038461538461551</v>
      </c>
      <c r="G296" s="2">
        <v>65.900000000000006</v>
      </c>
    </row>
    <row r="297" spans="1:7" x14ac:dyDescent="0.35">
      <c r="A297" s="2">
        <v>259</v>
      </c>
      <c r="B297" s="2">
        <v>74.468581003145559</v>
      </c>
      <c r="C297" s="2">
        <v>-1.8685810031455645</v>
      </c>
      <c r="D297" s="2">
        <v>-6.1085857690335622E-2</v>
      </c>
      <c r="F297" s="2">
        <v>9.9423076923076934</v>
      </c>
      <c r="G297" s="2">
        <v>66</v>
      </c>
    </row>
    <row r="298" spans="1:7" x14ac:dyDescent="0.35">
      <c r="A298" s="2">
        <v>260</v>
      </c>
      <c r="B298" s="2">
        <v>68.177291952448698</v>
      </c>
      <c r="C298" s="2">
        <v>5.6227080475512992</v>
      </c>
      <c r="D298" s="2">
        <v>0.18381217782308099</v>
      </c>
      <c r="F298" s="2">
        <v>9.9807692307692317</v>
      </c>
      <c r="G298" s="2">
        <v>66</v>
      </c>
    </row>
    <row r="299" spans="1:7" x14ac:dyDescent="0.35">
      <c r="A299" s="2">
        <v>261</v>
      </c>
      <c r="B299" s="2">
        <v>32.213235932940322</v>
      </c>
      <c r="C299" s="2">
        <v>32.086764067059676</v>
      </c>
      <c r="D299" s="2">
        <v>1.0489497111681234</v>
      </c>
      <c r="F299" s="2">
        <v>10.01923076923077</v>
      </c>
      <c r="G299" s="2">
        <v>66</v>
      </c>
    </row>
    <row r="300" spans="1:7" x14ac:dyDescent="0.35">
      <c r="A300" s="2">
        <v>262</v>
      </c>
      <c r="B300" s="2">
        <v>87.740967532160056</v>
      </c>
      <c r="C300" s="2">
        <v>-4.0409675321600531</v>
      </c>
      <c r="D300" s="2">
        <v>-0.13210343420234708</v>
      </c>
      <c r="F300" s="2">
        <v>10.057692307692308</v>
      </c>
      <c r="G300" s="2">
        <v>66</v>
      </c>
    </row>
    <row r="301" spans="1:7" x14ac:dyDescent="0.35">
      <c r="A301" s="2">
        <v>263</v>
      </c>
      <c r="B301" s="2">
        <v>143.41174659942368</v>
      </c>
      <c r="C301" s="2">
        <v>-34.711746599423677</v>
      </c>
      <c r="D301" s="2">
        <v>-1.1347631220620973</v>
      </c>
      <c r="F301" s="2">
        <v>10.096153846153847</v>
      </c>
      <c r="G301" s="2">
        <v>66.2</v>
      </c>
    </row>
    <row r="302" spans="1:7" x14ac:dyDescent="0.35">
      <c r="A302" s="2">
        <v>264</v>
      </c>
      <c r="B302" s="2">
        <v>99.540753981571584</v>
      </c>
      <c r="C302" s="2">
        <v>-14.140753981571578</v>
      </c>
      <c r="D302" s="2">
        <v>-0.46227596443408631</v>
      </c>
      <c r="F302" s="2">
        <v>10.134615384615387</v>
      </c>
      <c r="G302" s="2">
        <v>66.400000000000006</v>
      </c>
    </row>
    <row r="303" spans="1:7" x14ac:dyDescent="0.35">
      <c r="A303" s="2">
        <v>265</v>
      </c>
      <c r="B303" s="2">
        <v>133.5255072943267</v>
      </c>
      <c r="C303" s="2">
        <v>-26.225507294326704</v>
      </c>
      <c r="D303" s="2">
        <v>-0.85733912725286421</v>
      </c>
      <c r="F303" s="2">
        <v>10.173076923076925</v>
      </c>
      <c r="G303" s="2">
        <v>66.400000000000006</v>
      </c>
    </row>
    <row r="304" spans="1:7" x14ac:dyDescent="0.35">
      <c r="A304" s="2">
        <v>266</v>
      </c>
      <c r="B304" s="2">
        <v>100.97196720680311</v>
      </c>
      <c r="C304" s="2">
        <v>-27.271967206803112</v>
      </c>
      <c r="D304" s="2">
        <v>-0.89154899087909489</v>
      </c>
      <c r="F304" s="2">
        <v>10.211538461538463</v>
      </c>
      <c r="G304" s="2">
        <v>66.599999999999994</v>
      </c>
    </row>
    <row r="305" spans="1:7" x14ac:dyDescent="0.35">
      <c r="A305" s="2">
        <v>267</v>
      </c>
      <c r="B305" s="2">
        <v>158.64318699740093</v>
      </c>
      <c r="C305" s="2">
        <v>-70.043186997400937</v>
      </c>
      <c r="D305" s="2">
        <v>-2.2897846793358889</v>
      </c>
      <c r="F305" s="2">
        <v>10.250000000000002</v>
      </c>
      <c r="G305" s="2">
        <v>66.599999999999994</v>
      </c>
    </row>
    <row r="306" spans="1:7" x14ac:dyDescent="0.35">
      <c r="A306" s="2">
        <v>268</v>
      </c>
      <c r="B306" s="2">
        <v>128.51555356935529</v>
      </c>
      <c r="C306" s="2">
        <v>-5.1155535693552849</v>
      </c>
      <c r="D306" s="2">
        <v>-0.16723277011747625</v>
      </c>
      <c r="F306" s="2">
        <v>10.28846153846154</v>
      </c>
      <c r="G306" s="2">
        <v>66.7</v>
      </c>
    </row>
    <row r="307" spans="1:7" x14ac:dyDescent="0.35">
      <c r="A307" s="2">
        <v>269</v>
      </c>
      <c r="B307" s="2">
        <v>159.26863291286807</v>
      </c>
      <c r="C307" s="2">
        <v>-50.868632912868065</v>
      </c>
      <c r="D307" s="2">
        <v>-1.6629485506844337</v>
      </c>
      <c r="F307" s="2">
        <v>10.326923076923078</v>
      </c>
      <c r="G307" s="2">
        <v>66.900000000000006</v>
      </c>
    </row>
    <row r="308" spans="1:7" x14ac:dyDescent="0.35">
      <c r="A308" s="2">
        <v>270</v>
      </c>
      <c r="B308" s="2">
        <v>126.12851142545998</v>
      </c>
      <c r="C308" s="2">
        <v>-22.928511425459973</v>
      </c>
      <c r="D308" s="2">
        <v>-0.74955690100086791</v>
      </c>
      <c r="F308" s="2">
        <v>10.365384615384617</v>
      </c>
      <c r="G308" s="2">
        <v>66.900000000000006</v>
      </c>
    </row>
    <row r="309" spans="1:7" x14ac:dyDescent="0.35">
      <c r="A309" s="2">
        <v>271</v>
      </c>
      <c r="B309" s="2">
        <v>102.98313186636986</v>
      </c>
      <c r="C309" s="2">
        <v>-29.283131866369857</v>
      </c>
      <c r="D309" s="2">
        <v>-0.95729605668962958</v>
      </c>
      <c r="F309" s="2">
        <v>10.403846153846155</v>
      </c>
      <c r="G309" s="2">
        <v>67</v>
      </c>
    </row>
    <row r="310" spans="1:7" x14ac:dyDescent="0.35">
      <c r="A310" s="2">
        <v>272</v>
      </c>
      <c r="B310" s="2">
        <v>187.03900768442151</v>
      </c>
      <c r="C310" s="2">
        <v>-25.039007684421506</v>
      </c>
      <c r="D310" s="2">
        <v>-0.8185512201734827</v>
      </c>
      <c r="F310" s="2">
        <v>10.442307692307693</v>
      </c>
      <c r="G310" s="2">
        <v>67</v>
      </c>
    </row>
    <row r="311" spans="1:7" x14ac:dyDescent="0.35">
      <c r="A311" s="2">
        <v>273</v>
      </c>
      <c r="B311" s="2">
        <v>124.97381739498984</v>
      </c>
      <c r="C311" s="2">
        <v>-5.0738173949898311</v>
      </c>
      <c r="D311" s="2">
        <v>-0.16586837114117534</v>
      </c>
      <c r="F311" s="2">
        <v>10.480769230769232</v>
      </c>
      <c r="G311" s="2">
        <v>67</v>
      </c>
    </row>
    <row r="312" spans="1:7" x14ac:dyDescent="0.35">
      <c r="A312" s="2">
        <v>274</v>
      </c>
      <c r="B312" s="2">
        <v>153.81559760276562</v>
      </c>
      <c r="C312" s="2">
        <v>15.584402397234385</v>
      </c>
      <c r="D312" s="2">
        <v>0.50947033359742666</v>
      </c>
      <c r="F312" s="2">
        <v>10.51923076923077</v>
      </c>
      <c r="G312" s="2">
        <v>67.2</v>
      </c>
    </row>
    <row r="313" spans="1:7" x14ac:dyDescent="0.35">
      <c r="A313" s="2">
        <v>275</v>
      </c>
      <c r="B313" s="2">
        <v>108.03187030825367</v>
      </c>
      <c r="C313" s="2">
        <v>-23.531870308253673</v>
      </c>
      <c r="D313" s="2">
        <v>-0.76928133081605454</v>
      </c>
      <c r="F313" s="2">
        <v>10.557692307692308</v>
      </c>
      <c r="G313" s="2">
        <v>67.2</v>
      </c>
    </row>
    <row r="314" spans="1:7" x14ac:dyDescent="0.35">
      <c r="A314" s="2">
        <v>276</v>
      </c>
      <c r="B314" s="2">
        <v>77.08749475684381</v>
      </c>
      <c r="C314" s="2">
        <v>-20.58749475684381</v>
      </c>
      <c r="D314" s="2">
        <v>-0.67302662972600236</v>
      </c>
      <c r="F314" s="2">
        <v>10.596153846153847</v>
      </c>
      <c r="G314" s="2">
        <v>67.3</v>
      </c>
    </row>
    <row r="315" spans="1:7" x14ac:dyDescent="0.35">
      <c r="A315" s="2">
        <v>277</v>
      </c>
      <c r="B315" s="2">
        <v>160.84990714289719</v>
      </c>
      <c r="C315" s="2">
        <v>-13.349907142897194</v>
      </c>
      <c r="D315" s="2">
        <v>-0.43642235821589664</v>
      </c>
      <c r="F315" s="2">
        <v>10.634615384615387</v>
      </c>
      <c r="G315" s="2">
        <v>67.400000000000006</v>
      </c>
    </row>
    <row r="316" spans="1:7" x14ac:dyDescent="0.35">
      <c r="A316" s="2">
        <v>278</v>
      </c>
      <c r="B316" s="2">
        <v>169.47207450609187</v>
      </c>
      <c r="C316" s="2">
        <v>-77.672074506091874</v>
      </c>
      <c r="D316" s="2">
        <v>-2.5391809516446524</v>
      </c>
      <c r="F316" s="2">
        <v>10.673076923076925</v>
      </c>
      <c r="G316" s="2">
        <v>67.5</v>
      </c>
    </row>
    <row r="317" spans="1:7" x14ac:dyDescent="0.35">
      <c r="A317" s="2">
        <v>279</v>
      </c>
      <c r="B317" s="2">
        <v>188.86607048830683</v>
      </c>
      <c r="C317" s="2">
        <v>-32.266070488306838</v>
      </c>
      <c r="D317" s="2">
        <v>-1.0548114246891476</v>
      </c>
      <c r="F317" s="2">
        <v>10.711538461538463</v>
      </c>
      <c r="G317" s="2">
        <v>67.5</v>
      </c>
    </row>
    <row r="318" spans="1:7" x14ac:dyDescent="0.35">
      <c r="A318" s="2">
        <v>280</v>
      </c>
      <c r="B318" s="2">
        <v>130.69079201277376</v>
      </c>
      <c r="C318" s="2">
        <v>-15.890792012773758</v>
      </c>
      <c r="D318" s="2">
        <v>-0.51948652899978187</v>
      </c>
      <c r="F318" s="2">
        <v>10.750000000000002</v>
      </c>
      <c r="G318" s="2">
        <v>67.5</v>
      </c>
    </row>
    <row r="319" spans="1:7" x14ac:dyDescent="0.35">
      <c r="A319" s="2">
        <v>281</v>
      </c>
      <c r="B319" s="2">
        <v>146.58811786999578</v>
      </c>
      <c r="C319" s="2">
        <v>-18.188117869995779</v>
      </c>
      <c r="D319" s="2">
        <v>-0.59458850217961967</v>
      </c>
      <c r="F319" s="2">
        <v>10.78846153846154</v>
      </c>
      <c r="G319" s="2">
        <v>67.599999999999994</v>
      </c>
    </row>
    <row r="320" spans="1:7" x14ac:dyDescent="0.35">
      <c r="A320" s="2">
        <v>282</v>
      </c>
      <c r="B320" s="2">
        <v>121.73062458922057</v>
      </c>
      <c r="C320" s="2">
        <v>-12.330624589220562</v>
      </c>
      <c r="D320" s="2">
        <v>-0.40310095073325714</v>
      </c>
      <c r="F320" s="2">
        <v>10.826923076923078</v>
      </c>
      <c r="G320" s="2">
        <v>67.599999999999994</v>
      </c>
    </row>
    <row r="321" spans="1:7" x14ac:dyDescent="0.35">
      <c r="A321" s="2">
        <v>283</v>
      </c>
      <c r="B321" s="2">
        <v>152.45467024863271</v>
      </c>
      <c r="C321" s="2">
        <v>-30.454670248632709</v>
      </c>
      <c r="D321" s="2">
        <v>-0.99559486566671074</v>
      </c>
      <c r="F321" s="2">
        <v>10.865384615384617</v>
      </c>
      <c r="G321" s="2">
        <v>67.900000000000006</v>
      </c>
    </row>
    <row r="322" spans="1:7" x14ac:dyDescent="0.35">
      <c r="A322" s="2">
        <v>284</v>
      </c>
      <c r="B322" s="2">
        <v>198.52310381762902</v>
      </c>
      <c r="C322" s="2">
        <v>-57.22310381762901</v>
      </c>
      <c r="D322" s="2">
        <v>-1.870682817880859</v>
      </c>
      <c r="F322" s="2">
        <v>10.903846153846155</v>
      </c>
      <c r="G322" s="2">
        <v>68</v>
      </c>
    </row>
    <row r="323" spans="1:7" x14ac:dyDescent="0.35">
      <c r="A323" s="2">
        <v>285</v>
      </c>
      <c r="B323" s="2">
        <v>148.52597310877306</v>
      </c>
      <c r="C323" s="2">
        <v>-24.825973108773056</v>
      </c>
      <c r="D323" s="2">
        <v>-0.81158689818301211</v>
      </c>
      <c r="F323" s="2">
        <v>10.942307692307693</v>
      </c>
      <c r="G323" s="2">
        <v>68.099999999999994</v>
      </c>
    </row>
    <row r="324" spans="1:7" x14ac:dyDescent="0.35">
      <c r="A324" s="2">
        <v>286</v>
      </c>
      <c r="B324" s="2">
        <v>168.37148731602326</v>
      </c>
      <c r="C324" s="2">
        <v>-55.971487316023257</v>
      </c>
      <c r="D324" s="2">
        <v>-1.829766171842363</v>
      </c>
      <c r="F324" s="2">
        <v>10.980769230769232</v>
      </c>
      <c r="G324" s="2">
        <v>68.099999999999994</v>
      </c>
    </row>
    <row r="325" spans="1:7" x14ac:dyDescent="0.35">
      <c r="A325" s="2">
        <v>287</v>
      </c>
      <c r="B325" s="2">
        <v>156.93912957845041</v>
      </c>
      <c r="C325" s="2">
        <v>-38.639129578450408</v>
      </c>
      <c r="D325" s="2">
        <v>-1.2631533590111048</v>
      </c>
      <c r="F325" s="2">
        <v>11.01923076923077</v>
      </c>
      <c r="G325" s="2">
        <v>68.2</v>
      </c>
    </row>
    <row r="326" spans="1:7" x14ac:dyDescent="0.35">
      <c r="A326" s="2">
        <v>288</v>
      </c>
      <c r="B326" s="2">
        <v>193.31952081846839</v>
      </c>
      <c r="C326" s="2">
        <v>-61.119520818468402</v>
      </c>
      <c r="D326" s="2">
        <v>-1.9980607447755474</v>
      </c>
      <c r="F326" s="2">
        <v>11.057692307692308</v>
      </c>
      <c r="G326" s="2">
        <v>68.2</v>
      </c>
    </row>
    <row r="327" spans="1:7" x14ac:dyDescent="0.35">
      <c r="A327" s="2">
        <v>289</v>
      </c>
      <c r="B327" s="2">
        <v>165.41045980693559</v>
      </c>
      <c r="C327" s="2">
        <v>-72.710459806935589</v>
      </c>
      <c r="D327" s="2">
        <v>-2.3769806034035397</v>
      </c>
      <c r="F327" s="2">
        <v>11.096153846153847</v>
      </c>
      <c r="G327" s="2">
        <v>68.3</v>
      </c>
    </row>
    <row r="328" spans="1:7" x14ac:dyDescent="0.35">
      <c r="A328" s="2">
        <v>290</v>
      </c>
      <c r="B328" s="2">
        <v>143.82002727520722</v>
      </c>
      <c r="C328" s="2">
        <v>-31.320027275207224</v>
      </c>
      <c r="D328" s="2">
        <v>-1.0238842874727103</v>
      </c>
      <c r="F328" s="2">
        <v>11.134615384615387</v>
      </c>
      <c r="G328" s="2">
        <v>68.3</v>
      </c>
    </row>
    <row r="329" spans="1:7" x14ac:dyDescent="0.35">
      <c r="A329" s="2">
        <v>291</v>
      </c>
      <c r="B329" s="2">
        <v>148.99078632150301</v>
      </c>
      <c r="C329" s="2">
        <v>-23.690786321503012</v>
      </c>
      <c r="D329" s="2">
        <v>-0.7744764606786203</v>
      </c>
      <c r="F329" s="2">
        <v>11.173076923076925</v>
      </c>
      <c r="G329" s="2">
        <v>68.3</v>
      </c>
    </row>
    <row r="330" spans="1:7" x14ac:dyDescent="0.35">
      <c r="A330" s="2">
        <v>292</v>
      </c>
      <c r="B330" s="2">
        <v>155.76431123683898</v>
      </c>
      <c r="C330" s="2">
        <v>-34.664311236838984</v>
      </c>
      <c r="D330" s="2">
        <v>-1.1332124106915651</v>
      </c>
      <c r="F330" s="2">
        <v>11.211538461538463</v>
      </c>
      <c r="G330" s="2">
        <v>68.5</v>
      </c>
    </row>
    <row r="331" spans="1:7" x14ac:dyDescent="0.35">
      <c r="A331" s="2">
        <v>293</v>
      </c>
      <c r="B331" s="2">
        <v>109.76149606787132</v>
      </c>
      <c r="C331" s="2">
        <v>-16.161496067871326</v>
      </c>
      <c r="D331" s="2">
        <v>-0.52833612629208537</v>
      </c>
      <c r="F331" s="2">
        <v>11.250000000000002</v>
      </c>
      <c r="G331" s="2">
        <v>68.599999999999994</v>
      </c>
    </row>
    <row r="332" spans="1:7" x14ac:dyDescent="0.35">
      <c r="A332" s="2">
        <v>294</v>
      </c>
      <c r="B332" s="2">
        <v>166.96626141908797</v>
      </c>
      <c r="C332" s="2">
        <v>-1.6662614190879594</v>
      </c>
      <c r="D332" s="2">
        <v>-5.4471819926435704E-2</v>
      </c>
      <c r="F332" s="2">
        <v>11.28846153846154</v>
      </c>
      <c r="G332" s="2">
        <v>68.599999999999994</v>
      </c>
    </row>
    <row r="333" spans="1:7" x14ac:dyDescent="0.35">
      <c r="A333" s="2">
        <v>295</v>
      </c>
      <c r="B333" s="2">
        <v>114.84115038013472</v>
      </c>
      <c r="C333" s="2">
        <v>-16.341150380134721</v>
      </c>
      <c r="D333" s="2">
        <v>-0.53420921273249267</v>
      </c>
      <c r="F333" s="2">
        <v>11.326923076923078</v>
      </c>
      <c r="G333" s="2">
        <v>68.599999999999994</v>
      </c>
    </row>
    <row r="334" spans="1:7" x14ac:dyDescent="0.35">
      <c r="A334" s="2">
        <v>296</v>
      </c>
      <c r="B334" s="2">
        <v>180.87627927636731</v>
      </c>
      <c r="C334" s="2">
        <v>-58.576279276367316</v>
      </c>
      <c r="D334" s="2">
        <v>-1.9149195319239716</v>
      </c>
      <c r="F334" s="2">
        <v>11.365384615384617</v>
      </c>
      <c r="G334" s="2">
        <v>68.7</v>
      </c>
    </row>
    <row r="335" spans="1:7" x14ac:dyDescent="0.35">
      <c r="A335" s="2">
        <v>297</v>
      </c>
      <c r="B335" s="2">
        <v>156.82949293273154</v>
      </c>
      <c r="C335" s="2">
        <v>-38.729492932731546</v>
      </c>
      <c r="D335" s="2">
        <v>-1.2661074311068539</v>
      </c>
      <c r="F335" s="2">
        <v>11.403846153846155</v>
      </c>
      <c r="G335" s="2">
        <v>68.900000000000006</v>
      </c>
    </row>
    <row r="336" spans="1:7" x14ac:dyDescent="0.35">
      <c r="A336" s="2">
        <v>298</v>
      </c>
      <c r="B336" s="2">
        <v>162.71927001048559</v>
      </c>
      <c r="C336" s="2">
        <v>-70.219270010485587</v>
      </c>
      <c r="D336" s="2">
        <v>-2.2955410162893672</v>
      </c>
      <c r="F336" s="2">
        <v>11.442307692307693</v>
      </c>
      <c r="G336" s="2">
        <v>68.900000000000006</v>
      </c>
    </row>
    <row r="337" spans="1:7" x14ac:dyDescent="0.35">
      <c r="A337" s="2">
        <v>299</v>
      </c>
      <c r="B337" s="2">
        <v>123.48137793114326</v>
      </c>
      <c r="C337" s="2">
        <v>-20.18137793114326</v>
      </c>
      <c r="D337" s="2">
        <v>-0.65975024803388782</v>
      </c>
      <c r="F337" s="2">
        <v>11.480769230769232</v>
      </c>
      <c r="G337" s="2">
        <v>69</v>
      </c>
    </row>
    <row r="338" spans="1:7" x14ac:dyDescent="0.35">
      <c r="A338" s="2">
        <v>300</v>
      </c>
      <c r="B338" s="2">
        <v>107.73105770726886</v>
      </c>
      <c r="C338" s="2">
        <v>-15.23105770726886</v>
      </c>
      <c r="D338" s="2">
        <v>-0.49791912794429488</v>
      </c>
      <c r="F338" s="2">
        <v>11.51923076923077</v>
      </c>
      <c r="G338" s="2">
        <v>69</v>
      </c>
    </row>
    <row r="339" spans="1:7" x14ac:dyDescent="0.35">
      <c r="A339" s="2">
        <v>301</v>
      </c>
      <c r="B339" s="2">
        <v>98.090849202112878</v>
      </c>
      <c r="C339" s="2">
        <v>-18.990849202112884</v>
      </c>
      <c r="D339" s="2">
        <v>-0.62083062485705931</v>
      </c>
      <c r="F339" s="2">
        <v>11.557692307692308</v>
      </c>
      <c r="G339" s="2">
        <v>69.099999999999994</v>
      </c>
    </row>
    <row r="340" spans="1:7" x14ac:dyDescent="0.35">
      <c r="A340" s="2">
        <v>302</v>
      </c>
      <c r="B340" s="2">
        <v>164.74925651953811</v>
      </c>
      <c r="C340" s="2">
        <v>-22.649256519538113</v>
      </c>
      <c r="D340" s="2">
        <v>-0.74042776749594919</v>
      </c>
      <c r="F340" s="2">
        <v>11.596153846153848</v>
      </c>
      <c r="G340" s="2">
        <v>69.099999999999994</v>
      </c>
    </row>
    <row r="341" spans="1:7" x14ac:dyDescent="0.35">
      <c r="A341" s="2">
        <v>303</v>
      </c>
      <c r="B341" s="2">
        <v>155.08183653468902</v>
      </c>
      <c r="C341" s="2">
        <v>-38.481836534689023</v>
      </c>
      <c r="D341" s="2">
        <v>-1.2580112857101813</v>
      </c>
      <c r="F341" s="2">
        <v>11.634615384615387</v>
      </c>
      <c r="G341" s="2">
        <v>69.099999999999994</v>
      </c>
    </row>
    <row r="342" spans="1:7" x14ac:dyDescent="0.35">
      <c r="A342" s="2">
        <v>304</v>
      </c>
      <c r="B342" s="2">
        <v>196.54977272069419</v>
      </c>
      <c r="C342" s="2">
        <v>-24.349772720694205</v>
      </c>
      <c r="D342" s="2">
        <v>-0.79601941189834013</v>
      </c>
      <c r="F342" s="2">
        <v>11.673076923076925</v>
      </c>
      <c r="G342" s="2">
        <v>69.2</v>
      </c>
    </row>
    <row r="343" spans="1:7" x14ac:dyDescent="0.35">
      <c r="A343" s="2">
        <v>305</v>
      </c>
      <c r="B343" s="2">
        <v>109.7111899637318</v>
      </c>
      <c r="C343" s="2">
        <v>-6.4111899637318004</v>
      </c>
      <c r="D343" s="2">
        <v>-0.20958847226368818</v>
      </c>
      <c r="F343" s="2">
        <v>11.711538461538463</v>
      </c>
      <c r="G343" s="2">
        <v>69.2</v>
      </c>
    </row>
    <row r="344" spans="1:7" x14ac:dyDescent="0.35">
      <c r="A344" s="2">
        <v>306</v>
      </c>
      <c r="B344" s="2">
        <v>146.03224967094968</v>
      </c>
      <c r="C344" s="2">
        <v>-4.8322496709496932</v>
      </c>
      <c r="D344" s="2">
        <v>-0.15797127083433649</v>
      </c>
      <c r="F344" s="2">
        <v>11.750000000000002</v>
      </c>
      <c r="G344" s="2">
        <v>69.2</v>
      </c>
    </row>
    <row r="345" spans="1:7" x14ac:dyDescent="0.35">
      <c r="A345" s="2">
        <v>307</v>
      </c>
      <c r="B345" s="2">
        <v>89.829430042705212</v>
      </c>
      <c r="C345" s="2">
        <v>-12.029430042705215</v>
      </c>
      <c r="D345" s="2">
        <v>-0.39325458754398718</v>
      </c>
      <c r="F345" s="2">
        <v>11.78846153846154</v>
      </c>
      <c r="G345" s="2">
        <v>69.2</v>
      </c>
    </row>
    <row r="346" spans="1:7" x14ac:dyDescent="0.35">
      <c r="A346" s="2">
        <v>308</v>
      </c>
      <c r="B346" s="2">
        <v>94.76818673982055</v>
      </c>
      <c r="C346" s="2">
        <v>-26.26818673982055</v>
      </c>
      <c r="D346" s="2">
        <v>-0.85873436274404757</v>
      </c>
      <c r="F346" s="2">
        <v>11.826923076923078</v>
      </c>
      <c r="G346" s="2">
        <v>69.3</v>
      </c>
    </row>
    <row r="347" spans="1:7" x14ac:dyDescent="0.35">
      <c r="A347" s="2">
        <v>309</v>
      </c>
      <c r="B347" s="2">
        <v>76.595877096579997</v>
      </c>
      <c r="C347" s="2">
        <v>37.504122903419997</v>
      </c>
      <c r="D347" s="2">
        <v>1.2260488095632758</v>
      </c>
      <c r="F347" s="2">
        <v>11.865384615384617</v>
      </c>
      <c r="G347" s="2">
        <v>69.400000000000006</v>
      </c>
    </row>
    <row r="348" spans="1:7" x14ac:dyDescent="0.35">
      <c r="A348" s="2">
        <v>310</v>
      </c>
      <c r="B348" s="2">
        <v>105.50980547019836</v>
      </c>
      <c r="C348" s="2">
        <v>-4.5098054701983585</v>
      </c>
      <c r="D348" s="2">
        <v>-0.14743023433283478</v>
      </c>
      <c r="F348" s="2">
        <v>11.903846153846155</v>
      </c>
      <c r="G348" s="2">
        <v>69.400000000000006</v>
      </c>
    </row>
    <row r="349" spans="1:7" x14ac:dyDescent="0.35">
      <c r="A349" s="2">
        <v>311</v>
      </c>
      <c r="B349" s="2">
        <v>106.99591739777813</v>
      </c>
      <c r="C349" s="2">
        <v>-22.395917397778135</v>
      </c>
      <c r="D349" s="2">
        <v>-0.73214584794674398</v>
      </c>
      <c r="F349" s="2">
        <v>11.942307692307693</v>
      </c>
      <c r="G349" s="2">
        <v>69.400000000000006</v>
      </c>
    </row>
    <row r="350" spans="1:7" x14ac:dyDescent="0.35">
      <c r="A350" s="2">
        <v>312</v>
      </c>
      <c r="B350" s="2">
        <v>176.07117370085447</v>
      </c>
      <c r="C350" s="2">
        <v>-28.371173700854484</v>
      </c>
      <c r="D350" s="2">
        <v>-0.92748319515222055</v>
      </c>
      <c r="F350" s="2">
        <v>11.980769230769232</v>
      </c>
      <c r="G350" s="2">
        <v>69.599999999999994</v>
      </c>
    </row>
    <row r="351" spans="1:7" x14ac:dyDescent="0.35">
      <c r="A351" s="2">
        <v>313</v>
      </c>
      <c r="B351" s="2">
        <v>108.36501050168883</v>
      </c>
      <c r="C351" s="2">
        <v>-38.965010501688823</v>
      </c>
      <c r="D351" s="2">
        <v>-1.2738067455474262</v>
      </c>
      <c r="F351" s="2">
        <v>12.01923076923077</v>
      </c>
      <c r="G351" s="2">
        <v>69.599999999999994</v>
      </c>
    </row>
    <row r="352" spans="1:7" x14ac:dyDescent="0.35">
      <c r="A352" s="2">
        <v>314</v>
      </c>
      <c r="B352" s="2">
        <v>116.52493470653708</v>
      </c>
      <c r="C352" s="2">
        <v>-35.624934706537076</v>
      </c>
      <c r="D352" s="2">
        <v>-1.164616191670389</v>
      </c>
      <c r="F352" s="2">
        <v>12.057692307692308</v>
      </c>
      <c r="G352" s="2">
        <v>69.7</v>
      </c>
    </row>
    <row r="353" spans="1:7" x14ac:dyDescent="0.35">
      <c r="A353" s="2">
        <v>315</v>
      </c>
      <c r="B353" s="2">
        <v>99.626483984025981</v>
      </c>
      <c r="C353" s="2">
        <v>-24.526483984025987</v>
      </c>
      <c r="D353" s="2">
        <v>-0.80179628700623917</v>
      </c>
      <c r="F353" s="2">
        <v>12.096153846153848</v>
      </c>
      <c r="G353" s="2">
        <v>69.8</v>
      </c>
    </row>
    <row r="354" spans="1:7" x14ac:dyDescent="0.35">
      <c r="A354" s="2">
        <v>316</v>
      </c>
      <c r="B354" s="2">
        <v>134.52414853877454</v>
      </c>
      <c r="C354" s="2">
        <v>-23.02414853877454</v>
      </c>
      <c r="D354" s="2">
        <v>-0.75268337776800487</v>
      </c>
      <c r="F354" s="2">
        <v>12.134615384615387</v>
      </c>
      <c r="G354" s="2">
        <v>69.8</v>
      </c>
    </row>
    <row r="355" spans="1:7" x14ac:dyDescent="0.35">
      <c r="A355" s="2">
        <v>317</v>
      </c>
      <c r="B355" s="2">
        <v>118.82336571081208</v>
      </c>
      <c r="C355" s="2">
        <v>-10.623365710812081</v>
      </c>
      <c r="D355" s="2">
        <v>-0.34728888119414592</v>
      </c>
      <c r="F355" s="2">
        <v>12.173076923076925</v>
      </c>
      <c r="G355" s="2">
        <v>69.8</v>
      </c>
    </row>
    <row r="356" spans="1:7" x14ac:dyDescent="0.35">
      <c r="A356" s="2">
        <v>318</v>
      </c>
      <c r="B356" s="2">
        <v>144.81266653277726</v>
      </c>
      <c r="C356" s="2">
        <v>-35.112666532777254</v>
      </c>
      <c r="D356" s="2">
        <v>-1.1478696119348017</v>
      </c>
      <c r="F356" s="2">
        <v>12.211538461538463</v>
      </c>
      <c r="G356" s="2">
        <v>69.900000000000006</v>
      </c>
    </row>
    <row r="357" spans="1:7" x14ac:dyDescent="0.35">
      <c r="A357" s="2">
        <v>319</v>
      </c>
      <c r="B357" s="2">
        <v>173.72654395511512</v>
      </c>
      <c r="C357" s="2">
        <v>-21.726543955115119</v>
      </c>
      <c r="D357" s="2">
        <v>-0.71026333346577142</v>
      </c>
      <c r="F357" s="2">
        <v>12.250000000000002</v>
      </c>
      <c r="G357" s="2">
        <v>69.900000000000006</v>
      </c>
    </row>
    <row r="358" spans="1:7" x14ac:dyDescent="0.35">
      <c r="A358" s="2">
        <v>320</v>
      </c>
      <c r="B358" s="2">
        <v>57.238132579351159</v>
      </c>
      <c r="C358" s="2">
        <v>7.4618674206488436</v>
      </c>
      <c r="D358" s="2">
        <v>0.24393621180702893</v>
      </c>
      <c r="F358" s="2">
        <v>12.28846153846154</v>
      </c>
      <c r="G358" s="2">
        <v>70.099999999999994</v>
      </c>
    </row>
    <row r="359" spans="1:7" x14ac:dyDescent="0.35">
      <c r="A359" s="2">
        <v>321</v>
      </c>
      <c r="B359" s="2">
        <v>136.35858450935041</v>
      </c>
      <c r="C359" s="2">
        <v>-33.55858450935041</v>
      </c>
      <c r="D359" s="2">
        <v>-1.0970650532015427</v>
      </c>
      <c r="F359" s="2">
        <v>12.326923076923078</v>
      </c>
      <c r="G359" s="2">
        <v>70.2</v>
      </c>
    </row>
    <row r="360" spans="1:7" x14ac:dyDescent="0.35">
      <c r="A360" s="2">
        <v>322</v>
      </c>
      <c r="B360" s="2">
        <v>107.06752995541848</v>
      </c>
      <c r="C360" s="2">
        <v>-20.367529955418476</v>
      </c>
      <c r="D360" s="2">
        <v>-0.6658357514423574</v>
      </c>
      <c r="F360" s="2">
        <v>12.365384615384617</v>
      </c>
      <c r="G360" s="2">
        <v>70.2</v>
      </c>
    </row>
    <row r="361" spans="1:7" x14ac:dyDescent="0.35">
      <c r="A361" s="2">
        <v>323</v>
      </c>
      <c r="B361" s="2">
        <v>94.788851285148382</v>
      </c>
      <c r="C361" s="2">
        <v>-4.8888512851483767</v>
      </c>
      <c r="D361" s="2">
        <v>-0.15982163650976805</v>
      </c>
      <c r="F361" s="2">
        <v>12.403846153846155</v>
      </c>
      <c r="G361" s="2">
        <v>70.3</v>
      </c>
    </row>
    <row r="362" spans="1:7" x14ac:dyDescent="0.35">
      <c r="A362" s="2">
        <v>324</v>
      </c>
      <c r="B362" s="2">
        <v>89.617413799931654</v>
      </c>
      <c r="C362" s="2">
        <v>-24.617413799931654</v>
      </c>
      <c r="D362" s="2">
        <v>-0.8047688773220304</v>
      </c>
      <c r="F362" s="2">
        <v>12.442307692307693</v>
      </c>
      <c r="G362" s="2">
        <v>70.3</v>
      </c>
    </row>
    <row r="363" spans="1:7" x14ac:dyDescent="0.35">
      <c r="A363" s="2">
        <v>325</v>
      </c>
      <c r="B363" s="2">
        <v>116.5658580029878</v>
      </c>
      <c r="C363" s="2">
        <v>-6.6658580029877896</v>
      </c>
      <c r="D363" s="2">
        <v>-0.21791383550888879</v>
      </c>
      <c r="F363" s="2">
        <v>12.480769230769232</v>
      </c>
      <c r="G363" s="2">
        <v>70.3</v>
      </c>
    </row>
    <row r="364" spans="1:7" x14ac:dyDescent="0.35">
      <c r="A364" s="2">
        <v>326</v>
      </c>
      <c r="B364" s="2">
        <v>165.07883799774584</v>
      </c>
      <c r="C364" s="2">
        <v>-51.878837997745833</v>
      </c>
      <c r="D364" s="2">
        <v>-1.6959732062647994</v>
      </c>
      <c r="F364" s="2">
        <v>12.51923076923077</v>
      </c>
      <c r="G364" s="2">
        <v>70.3</v>
      </c>
    </row>
    <row r="365" spans="1:7" x14ac:dyDescent="0.35">
      <c r="A365" s="2">
        <v>327</v>
      </c>
      <c r="B365" s="2">
        <v>162.93709470875964</v>
      </c>
      <c r="C365" s="2">
        <v>-42.837094708759651</v>
      </c>
      <c r="D365" s="2">
        <v>-1.4003892080898321</v>
      </c>
      <c r="F365" s="2">
        <v>12.557692307692308</v>
      </c>
      <c r="G365" s="2">
        <v>70.3</v>
      </c>
    </row>
    <row r="366" spans="1:7" x14ac:dyDescent="0.35">
      <c r="A366" s="2">
        <v>328</v>
      </c>
      <c r="B366" s="2">
        <v>177.17318860906539</v>
      </c>
      <c r="C366" s="2">
        <v>21.526811390934597</v>
      </c>
      <c r="D366" s="2">
        <v>0.70373386807405536</v>
      </c>
      <c r="F366" s="2">
        <v>12.596153846153848</v>
      </c>
      <c r="G366" s="2">
        <v>70.400000000000006</v>
      </c>
    </row>
    <row r="367" spans="1:7" x14ac:dyDescent="0.35">
      <c r="A367" s="2">
        <v>329</v>
      </c>
      <c r="B367" s="2">
        <v>141.08110445083108</v>
      </c>
      <c r="C367" s="2">
        <v>-6.0811044508310772</v>
      </c>
      <c r="D367" s="2">
        <v>-0.19879763331544256</v>
      </c>
      <c r="F367" s="2">
        <v>12.634615384615387</v>
      </c>
      <c r="G367" s="2">
        <v>70.400000000000006</v>
      </c>
    </row>
    <row r="368" spans="1:7" x14ac:dyDescent="0.35">
      <c r="A368" s="2">
        <v>330</v>
      </c>
      <c r="B368" s="2">
        <v>109.35209549456525</v>
      </c>
      <c r="C368" s="2">
        <v>-7.1520954945652448</v>
      </c>
      <c r="D368" s="2">
        <v>-0.23380944515289434</v>
      </c>
      <c r="F368" s="2">
        <v>12.673076923076925</v>
      </c>
      <c r="G368" s="2">
        <v>70.5</v>
      </c>
    </row>
    <row r="369" spans="1:7" x14ac:dyDescent="0.35">
      <c r="A369" s="2">
        <v>331</v>
      </c>
      <c r="B369" s="2">
        <v>120.97594800910376</v>
      </c>
      <c r="C369" s="2">
        <v>-18.775948009103757</v>
      </c>
      <c r="D369" s="2">
        <v>-0.61380528120241429</v>
      </c>
      <c r="F369" s="2">
        <v>12.711538461538463</v>
      </c>
      <c r="G369" s="2">
        <v>70.5</v>
      </c>
    </row>
    <row r="370" spans="1:7" x14ac:dyDescent="0.35">
      <c r="A370" s="2">
        <v>332</v>
      </c>
      <c r="B370" s="2">
        <v>170.48891313228498</v>
      </c>
      <c r="C370" s="2">
        <v>-17.088913132284972</v>
      </c>
      <c r="D370" s="2">
        <v>-0.55865435532309493</v>
      </c>
      <c r="F370" s="2">
        <v>12.750000000000002</v>
      </c>
      <c r="G370" s="2">
        <v>70.599999999999994</v>
      </c>
    </row>
    <row r="371" spans="1:7" x14ac:dyDescent="0.35">
      <c r="A371" s="2">
        <v>333</v>
      </c>
      <c r="B371" s="2">
        <v>165.78391161093259</v>
      </c>
      <c r="C371" s="2">
        <v>38.916088389067397</v>
      </c>
      <c r="D371" s="2">
        <v>1.2722074307708806</v>
      </c>
      <c r="F371" s="2">
        <v>12.78846153846154</v>
      </c>
      <c r="G371" s="2">
        <v>70.599999999999994</v>
      </c>
    </row>
    <row r="372" spans="1:7" x14ac:dyDescent="0.35">
      <c r="A372" s="2">
        <v>334</v>
      </c>
      <c r="B372" s="2">
        <v>171.0984043528851</v>
      </c>
      <c r="C372" s="2">
        <v>-13.398404352885109</v>
      </c>
      <c r="D372" s="2">
        <v>-0.43800778248314171</v>
      </c>
      <c r="F372" s="2">
        <v>12.826923076923078</v>
      </c>
      <c r="G372" s="2">
        <v>70.599999999999994</v>
      </c>
    </row>
    <row r="373" spans="1:7" x14ac:dyDescent="0.35">
      <c r="A373" s="2">
        <v>335</v>
      </c>
      <c r="B373" s="2">
        <v>167.21972169350894</v>
      </c>
      <c r="C373" s="2">
        <v>46.680278306491061</v>
      </c>
      <c r="D373" s="2">
        <v>1.5260268796350591</v>
      </c>
      <c r="F373" s="2">
        <v>12.865384615384617</v>
      </c>
      <c r="G373" s="2">
        <v>70.599999999999994</v>
      </c>
    </row>
    <row r="374" spans="1:7" x14ac:dyDescent="0.35">
      <c r="A374" s="2">
        <v>336</v>
      </c>
      <c r="B374" s="2">
        <v>174.1567261177247</v>
      </c>
      <c r="C374" s="2">
        <v>-0.65672611772470191</v>
      </c>
      <c r="D374" s="2">
        <v>-2.146906026622631E-2</v>
      </c>
      <c r="F374" s="2">
        <v>12.903846153846155</v>
      </c>
      <c r="G374" s="2">
        <v>70.7</v>
      </c>
    </row>
    <row r="375" spans="1:7" x14ac:dyDescent="0.35">
      <c r="A375" s="2">
        <v>337</v>
      </c>
      <c r="B375" s="2">
        <v>147.59231865418039</v>
      </c>
      <c r="C375" s="2">
        <v>-17.492318654180394</v>
      </c>
      <c r="D375" s="2">
        <v>-0.57184210167207117</v>
      </c>
      <c r="F375" s="2">
        <v>12.942307692307693</v>
      </c>
      <c r="G375" s="2">
        <v>70.8</v>
      </c>
    </row>
    <row r="376" spans="1:7" x14ac:dyDescent="0.35">
      <c r="A376" s="2">
        <v>338</v>
      </c>
      <c r="B376" s="2">
        <v>128.5416201908798</v>
      </c>
      <c r="C376" s="2">
        <v>-34.841620190879794</v>
      </c>
      <c r="D376" s="2">
        <v>-1.1390088249307799</v>
      </c>
      <c r="F376" s="2">
        <v>12.980769230769232</v>
      </c>
      <c r="G376" s="2">
        <v>70.900000000000006</v>
      </c>
    </row>
    <row r="377" spans="1:7" x14ac:dyDescent="0.35">
      <c r="A377" s="2">
        <v>339</v>
      </c>
      <c r="B377" s="2">
        <v>141.29940196705618</v>
      </c>
      <c r="C377" s="2">
        <v>-11.999401967056173</v>
      </c>
      <c r="D377" s="2">
        <v>-0.39227293849975298</v>
      </c>
      <c r="F377" s="2">
        <v>13.01923076923077</v>
      </c>
      <c r="G377" s="2">
        <v>70.900000000000006</v>
      </c>
    </row>
    <row r="378" spans="1:7" x14ac:dyDescent="0.35">
      <c r="A378" s="2">
        <v>340</v>
      </c>
      <c r="B378" s="2">
        <v>185.95688604145369</v>
      </c>
      <c r="C378" s="2">
        <v>42.343113958546326</v>
      </c>
      <c r="D378" s="2">
        <v>1.3842404632623404</v>
      </c>
      <c r="F378" s="2">
        <v>13.057692307692308</v>
      </c>
      <c r="G378" s="2">
        <v>70.900000000000006</v>
      </c>
    </row>
    <row r="379" spans="1:7" x14ac:dyDescent="0.35">
      <c r="A379" s="2">
        <v>341</v>
      </c>
      <c r="B379" s="2">
        <v>180.87847674915335</v>
      </c>
      <c r="C379" s="2">
        <v>20.021523250846656</v>
      </c>
      <c r="D379" s="2">
        <v>0.65452443216864342</v>
      </c>
      <c r="F379" s="2">
        <v>13.096153846153848</v>
      </c>
      <c r="G379" s="2">
        <v>71.099999999999994</v>
      </c>
    </row>
    <row r="380" spans="1:7" x14ac:dyDescent="0.35">
      <c r="A380" s="2">
        <v>342</v>
      </c>
      <c r="B380" s="2">
        <v>182.53604019789543</v>
      </c>
      <c r="C380" s="2">
        <v>50.663959802104557</v>
      </c>
      <c r="D380" s="2">
        <v>1.6562575736831202</v>
      </c>
      <c r="F380" s="2">
        <v>13.134615384615387</v>
      </c>
      <c r="G380" s="2">
        <v>71.099999999999994</v>
      </c>
    </row>
    <row r="381" spans="1:7" x14ac:dyDescent="0.35">
      <c r="A381" s="2">
        <v>343</v>
      </c>
      <c r="B381" s="2">
        <v>158.38474520610865</v>
      </c>
      <c r="C381" s="2">
        <v>3.9152547938913642</v>
      </c>
      <c r="D381" s="2">
        <v>0.12799375395470658</v>
      </c>
      <c r="F381" s="2">
        <v>13.173076923076925</v>
      </c>
      <c r="G381" s="2">
        <v>71.2</v>
      </c>
    </row>
    <row r="382" spans="1:7" x14ac:dyDescent="0.35">
      <c r="A382" s="2">
        <v>344</v>
      </c>
      <c r="B382" s="2">
        <v>162.27954981252569</v>
      </c>
      <c r="C382" s="2">
        <v>24.420450187474302</v>
      </c>
      <c r="D382" s="2">
        <v>0.79832993184388945</v>
      </c>
      <c r="F382" s="2">
        <v>13.211538461538463</v>
      </c>
      <c r="G382" s="2">
        <v>71.2</v>
      </c>
    </row>
    <row r="383" spans="1:7" x14ac:dyDescent="0.35">
      <c r="A383" s="2">
        <v>345</v>
      </c>
      <c r="B383" s="2">
        <v>182.43430473049244</v>
      </c>
      <c r="C383" s="2">
        <v>-34.934304730492443</v>
      </c>
      <c r="D383" s="2">
        <v>-1.1420387789907547</v>
      </c>
      <c r="F383" s="2">
        <v>13.250000000000002</v>
      </c>
      <c r="G383" s="2">
        <v>71.3</v>
      </c>
    </row>
    <row r="384" spans="1:7" x14ac:dyDescent="0.35">
      <c r="A384" s="2">
        <v>346</v>
      </c>
      <c r="B384" s="2">
        <v>95.070436970732231</v>
      </c>
      <c r="C384" s="2">
        <v>18.229563029267766</v>
      </c>
      <c r="D384" s="2">
        <v>0.5959433875696456</v>
      </c>
      <c r="F384" s="2">
        <v>13.28846153846154</v>
      </c>
      <c r="G384" s="2">
        <v>71.3</v>
      </c>
    </row>
    <row r="385" spans="1:7" x14ac:dyDescent="0.35">
      <c r="A385" s="2">
        <v>347</v>
      </c>
      <c r="B385" s="2">
        <v>144.63657881658179</v>
      </c>
      <c r="C385" s="2">
        <v>-32.536578816581795</v>
      </c>
      <c r="D385" s="2">
        <v>-1.0636546234679203</v>
      </c>
      <c r="F385" s="2">
        <v>13.326923076923078</v>
      </c>
      <c r="G385" s="2">
        <v>71.3</v>
      </c>
    </row>
    <row r="386" spans="1:7" x14ac:dyDescent="0.35">
      <c r="A386" s="2">
        <v>348</v>
      </c>
      <c r="B386" s="2">
        <v>202.06220665055667</v>
      </c>
      <c r="C386" s="2">
        <v>-24.662206650556669</v>
      </c>
      <c r="D386" s="2">
        <v>-0.80623320222644612</v>
      </c>
      <c r="F386" s="2">
        <v>13.365384615384617</v>
      </c>
      <c r="G386" s="2">
        <v>71.400000000000006</v>
      </c>
    </row>
    <row r="387" spans="1:7" x14ac:dyDescent="0.35">
      <c r="A387" s="2">
        <v>349</v>
      </c>
      <c r="B387" s="2">
        <v>173.87125513698601</v>
      </c>
      <c r="C387" s="2">
        <v>-10.071255136985997</v>
      </c>
      <c r="D387" s="2">
        <v>-0.32923981193501545</v>
      </c>
      <c r="F387" s="2">
        <v>13.403846153846155</v>
      </c>
      <c r="G387" s="2">
        <v>71.400000000000006</v>
      </c>
    </row>
    <row r="388" spans="1:7" x14ac:dyDescent="0.35">
      <c r="A388" s="2">
        <v>350</v>
      </c>
      <c r="B388" s="2">
        <v>221.09475492576425</v>
      </c>
      <c r="C388" s="2">
        <v>-64.294754925764238</v>
      </c>
      <c r="D388" s="2">
        <v>-2.1018624523200735</v>
      </c>
      <c r="F388" s="2">
        <v>13.442307692307693</v>
      </c>
      <c r="G388" s="2">
        <v>71.5</v>
      </c>
    </row>
    <row r="389" spans="1:7" x14ac:dyDescent="0.35">
      <c r="A389" s="2">
        <v>351</v>
      </c>
      <c r="B389" s="2">
        <v>148.19919593155464</v>
      </c>
      <c r="C389" s="2">
        <v>-18.599195931554647</v>
      </c>
      <c r="D389" s="2">
        <v>-0.60802707183527394</v>
      </c>
      <c r="F389" s="2">
        <v>13.480769230769232</v>
      </c>
      <c r="G389" s="2">
        <v>71.5</v>
      </c>
    </row>
    <row r="390" spans="1:7" x14ac:dyDescent="0.35">
      <c r="A390" s="2">
        <v>352</v>
      </c>
      <c r="B390" s="2">
        <v>176.83630733843441</v>
      </c>
      <c r="C390" s="2">
        <v>56.263692661565585</v>
      </c>
      <c r="D390" s="2">
        <v>1.8393186686964496</v>
      </c>
      <c r="F390" s="2">
        <v>13.51923076923077</v>
      </c>
      <c r="G390" s="2">
        <v>71.599999999999994</v>
      </c>
    </row>
    <row r="391" spans="1:7" x14ac:dyDescent="0.35">
      <c r="A391" s="2">
        <v>353</v>
      </c>
      <c r="B391" s="2">
        <v>142.2665883773615</v>
      </c>
      <c r="C391" s="2">
        <v>-10.566588377361512</v>
      </c>
      <c r="D391" s="2">
        <v>-0.34543277107349302</v>
      </c>
      <c r="F391" s="2">
        <v>13.55769230769231</v>
      </c>
      <c r="G391" s="2">
        <v>71.599999999999994</v>
      </c>
    </row>
    <row r="392" spans="1:7" x14ac:dyDescent="0.35">
      <c r="A392" s="2">
        <v>354</v>
      </c>
      <c r="B392" s="2">
        <v>127.22509714541233</v>
      </c>
      <c r="C392" s="2">
        <v>-11.225097145412334</v>
      </c>
      <c r="D392" s="2">
        <v>-0.36696010803414669</v>
      </c>
      <c r="F392" s="2">
        <v>13.596153846153848</v>
      </c>
      <c r="G392" s="2">
        <v>71.7</v>
      </c>
    </row>
    <row r="393" spans="1:7" x14ac:dyDescent="0.35">
      <c r="A393" s="2">
        <v>355</v>
      </c>
      <c r="B393" s="2">
        <v>182.6155956214142</v>
      </c>
      <c r="C393" s="2">
        <v>-36.015595621414207</v>
      </c>
      <c r="D393" s="2">
        <v>-1.1773873035521796</v>
      </c>
      <c r="F393" s="2">
        <v>13.634615384615387</v>
      </c>
      <c r="G393" s="2">
        <v>71.7</v>
      </c>
    </row>
    <row r="394" spans="1:7" x14ac:dyDescent="0.35">
      <c r="A394" s="2">
        <v>356</v>
      </c>
      <c r="B394" s="2">
        <v>134.32611924097725</v>
      </c>
      <c r="C394" s="2">
        <v>-8.2261192409772548</v>
      </c>
      <c r="D394" s="2">
        <v>-0.26892039919712435</v>
      </c>
      <c r="F394" s="2">
        <v>13.673076923076925</v>
      </c>
      <c r="G394" s="2">
        <v>71.7</v>
      </c>
    </row>
    <row r="395" spans="1:7" x14ac:dyDescent="0.35">
      <c r="A395" s="2">
        <v>357</v>
      </c>
      <c r="B395" s="2">
        <v>99.885832401956762</v>
      </c>
      <c r="C395" s="2">
        <v>-16.385832401956762</v>
      </c>
      <c r="D395" s="2">
        <v>-0.53566991452799573</v>
      </c>
      <c r="F395" s="2">
        <v>13.711538461538463</v>
      </c>
      <c r="G395" s="2">
        <v>71.8</v>
      </c>
    </row>
    <row r="396" spans="1:7" x14ac:dyDescent="0.35">
      <c r="A396" s="2">
        <v>358</v>
      </c>
      <c r="B396" s="2">
        <v>168.27043441071234</v>
      </c>
      <c r="C396" s="2">
        <v>-10.77043441071234</v>
      </c>
      <c r="D396" s="2">
        <v>-0.35209671005341753</v>
      </c>
      <c r="F396" s="2">
        <v>13.750000000000002</v>
      </c>
      <c r="G396" s="2">
        <v>71.8</v>
      </c>
    </row>
    <row r="397" spans="1:7" x14ac:dyDescent="0.35">
      <c r="A397" s="2">
        <v>359</v>
      </c>
      <c r="B397" s="2">
        <v>68.618666605015861</v>
      </c>
      <c r="C397" s="2">
        <v>-4.7186666050158621</v>
      </c>
      <c r="D397" s="2">
        <v>-0.15425812219909613</v>
      </c>
      <c r="F397" s="2">
        <v>13.78846153846154</v>
      </c>
      <c r="G397" s="2">
        <v>71.900000000000006</v>
      </c>
    </row>
    <row r="398" spans="1:7" x14ac:dyDescent="0.35">
      <c r="A398" s="2">
        <v>360</v>
      </c>
      <c r="B398" s="2">
        <v>122.50003140092667</v>
      </c>
      <c r="C398" s="2">
        <v>-25.400031400926679</v>
      </c>
      <c r="D398" s="2">
        <v>-0.83035346119602682</v>
      </c>
      <c r="F398" s="2">
        <v>13.826923076923078</v>
      </c>
      <c r="G398" s="2">
        <v>71.900000000000006</v>
      </c>
    </row>
    <row r="399" spans="1:7" x14ac:dyDescent="0.35">
      <c r="A399" s="2">
        <v>361</v>
      </c>
      <c r="B399" s="2">
        <v>170.82552397020876</v>
      </c>
      <c r="C399" s="2">
        <v>-42.225523970208769</v>
      </c>
      <c r="D399" s="2">
        <v>-1.3803963241635782</v>
      </c>
      <c r="F399" s="2">
        <v>13.865384615384617</v>
      </c>
      <c r="G399" s="2">
        <v>71.900000000000006</v>
      </c>
    </row>
    <row r="400" spans="1:7" x14ac:dyDescent="0.35">
      <c r="A400" s="2">
        <v>362</v>
      </c>
      <c r="B400" s="2">
        <v>182.31532186092917</v>
      </c>
      <c r="C400" s="2">
        <v>11.684678139070826</v>
      </c>
      <c r="D400" s="2">
        <v>0.38198428901883297</v>
      </c>
      <c r="F400" s="2">
        <v>13.903846153846155</v>
      </c>
      <c r="G400" s="2">
        <v>71.900000000000006</v>
      </c>
    </row>
    <row r="401" spans="1:7" x14ac:dyDescent="0.35">
      <c r="A401" s="2">
        <v>363</v>
      </c>
      <c r="B401" s="2">
        <v>71.526629521649681</v>
      </c>
      <c r="C401" s="2">
        <v>-6.9266295216496871</v>
      </c>
      <c r="D401" s="2">
        <v>-0.2264387278479727</v>
      </c>
      <c r="F401" s="2">
        <v>13.942307692307693</v>
      </c>
      <c r="G401" s="2">
        <v>71.900000000000006</v>
      </c>
    </row>
    <row r="402" spans="1:7" x14ac:dyDescent="0.35">
      <c r="A402" s="2">
        <v>364</v>
      </c>
      <c r="B402" s="2">
        <v>174.74288621244722</v>
      </c>
      <c r="C402" s="2">
        <v>-46.442886212447206</v>
      </c>
      <c r="D402" s="2">
        <v>-1.5182662850185227</v>
      </c>
      <c r="F402" s="2">
        <v>13.980769230769232</v>
      </c>
      <c r="G402" s="2">
        <v>72</v>
      </c>
    </row>
    <row r="403" spans="1:7" x14ac:dyDescent="0.35">
      <c r="A403" s="2">
        <v>365</v>
      </c>
      <c r="B403" s="2">
        <v>179.63960692270865</v>
      </c>
      <c r="C403" s="2">
        <v>-49.639606922708651</v>
      </c>
      <c r="D403" s="2">
        <v>-1.6227704119758526</v>
      </c>
      <c r="F403" s="2">
        <v>14.01923076923077</v>
      </c>
      <c r="G403" s="2">
        <v>72</v>
      </c>
    </row>
    <row r="404" spans="1:7" x14ac:dyDescent="0.35">
      <c r="A404" s="2">
        <v>366</v>
      </c>
      <c r="B404" s="2">
        <v>82.73967459106521</v>
      </c>
      <c r="C404" s="2">
        <v>-20.639674591065209</v>
      </c>
      <c r="D404" s="2">
        <v>-0.67473244281207556</v>
      </c>
      <c r="F404" s="2">
        <v>14.05769230769231</v>
      </c>
      <c r="G404" s="2">
        <v>72</v>
      </c>
    </row>
    <row r="405" spans="1:7" x14ac:dyDescent="0.35">
      <c r="A405" s="2">
        <v>367</v>
      </c>
      <c r="B405" s="2">
        <v>197.29277609877488</v>
      </c>
      <c r="C405" s="2">
        <v>-6.2927760987748798</v>
      </c>
      <c r="D405" s="2">
        <v>-0.20571739978080175</v>
      </c>
      <c r="F405" s="2">
        <v>14.096153846153848</v>
      </c>
      <c r="G405" s="2">
        <v>72</v>
      </c>
    </row>
    <row r="406" spans="1:7" x14ac:dyDescent="0.35">
      <c r="A406" s="2">
        <v>368</v>
      </c>
      <c r="B406" s="2">
        <v>112.99990701768947</v>
      </c>
      <c r="C406" s="2">
        <v>-21.799907017689463</v>
      </c>
      <c r="D406" s="2">
        <v>-0.71266164833282808</v>
      </c>
      <c r="F406" s="2">
        <v>14.134615384615387</v>
      </c>
      <c r="G406" s="2">
        <v>72</v>
      </c>
    </row>
    <row r="407" spans="1:7" x14ac:dyDescent="0.35">
      <c r="A407" s="2">
        <v>369</v>
      </c>
      <c r="B407" s="2">
        <v>170.97907239539785</v>
      </c>
      <c r="C407" s="2">
        <v>-4.3790723953978556</v>
      </c>
      <c r="D407" s="2">
        <v>-0.14315643405912976</v>
      </c>
      <c r="F407" s="2">
        <v>14.173076923076925</v>
      </c>
      <c r="G407" s="2">
        <v>72.099999999999994</v>
      </c>
    </row>
    <row r="408" spans="1:7" x14ac:dyDescent="0.35">
      <c r="A408" s="2">
        <v>370</v>
      </c>
      <c r="B408" s="2">
        <v>213.27837731089392</v>
      </c>
      <c r="C408" s="2">
        <v>-13.078377310893927</v>
      </c>
      <c r="D408" s="2">
        <v>-0.42754576541713096</v>
      </c>
      <c r="F408" s="2">
        <v>14.211538461538463</v>
      </c>
      <c r="G408" s="2">
        <v>72.2</v>
      </c>
    </row>
    <row r="409" spans="1:7" x14ac:dyDescent="0.35">
      <c r="A409" s="2">
        <v>371</v>
      </c>
      <c r="B409" s="2">
        <v>144.9720603397968</v>
      </c>
      <c r="C409" s="2">
        <v>36.927939660203208</v>
      </c>
      <c r="D409" s="2">
        <v>1.2072127796884953</v>
      </c>
      <c r="F409" s="2">
        <v>14.250000000000002</v>
      </c>
      <c r="G409" s="2">
        <v>72.2</v>
      </c>
    </row>
    <row r="410" spans="1:7" x14ac:dyDescent="0.35">
      <c r="A410" s="2">
        <v>372</v>
      </c>
      <c r="B410" s="2">
        <v>118.38298958127977</v>
      </c>
      <c r="C410" s="2">
        <v>-32.982989581279767</v>
      </c>
      <c r="D410" s="2">
        <v>-1.0782482559611699</v>
      </c>
      <c r="F410" s="2">
        <v>14.28846153846154</v>
      </c>
      <c r="G410" s="2">
        <v>72.2</v>
      </c>
    </row>
    <row r="411" spans="1:7" x14ac:dyDescent="0.35">
      <c r="A411" s="2">
        <v>373</v>
      </c>
      <c r="B411" s="2">
        <v>184.35170600030656</v>
      </c>
      <c r="C411" s="2">
        <v>-20.451706000306558</v>
      </c>
      <c r="D411" s="2">
        <v>-0.66858755395469838</v>
      </c>
      <c r="F411" s="2">
        <v>14.326923076923078</v>
      </c>
      <c r="G411" s="2">
        <v>72.2</v>
      </c>
    </row>
    <row r="412" spans="1:7" x14ac:dyDescent="0.35">
      <c r="A412" s="2">
        <v>374</v>
      </c>
      <c r="B412" s="2">
        <v>118.8346660944251</v>
      </c>
      <c r="C412" s="2">
        <v>-32.434666094425097</v>
      </c>
      <c r="D412" s="2">
        <v>-1.0603229905164888</v>
      </c>
      <c r="F412" s="2">
        <v>14.365384615384617</v>
      </c>
      <c r="G412" s="2">
        <v>72.2</v>
      </c>
    </row>
    <row r="413" spans="1:7" x14ac:dyDescent="0.35">
      <c r="A413" s="2">
        <v>375</v>
      </c>
      <c r="B413" s="2">
        <v>188.07400501275279</v>
      </c>
      <c r="C413" s="2">
        <v>-29.174005012752787</v>
      </c>
      <c r="D413" s="2">
        <v>-0.95372858627275992</v>
      </c>
      <c r="F413" s="2">
        <v>14.403846153846155</v>
      </c>
      <c r="G413" s="2">
        <v>72.400000000000006</v>
      </c>
    </row>
    <row r="414" spans="1:7" x14ac:dyDescent="0.35">
      <c r="A414" s="2">
        <v>376</v>
      </c>
      <c r="B414" s="2">
        <v>209.16289843351427</v>
      </c>
      <c r="C414" s="2">
        <v>-53.162898433514272</v>
      </c>
      <c r="D414" s="2">
        <v>-1.7379504782766089</v>
      </c>
      <c r="F414" s="2">
        <v>14.442307692307693</v>
      </c>
      <c r="G414" s="2">
        <v>72.400000000000006</v>
      </c>
    </row>
    <row r="415" spans="1:7" x14ac:dyDescent="0.35">
      <c r="A415" s="2">
        <v>377</v>
      </c>
      <c r="B415" s="2">
        <v>199.30751489581189</v>
      </c>
      <c r="C415" s="2">
        <v>-17.207514895811897</v>
      </c>
      <c r="D415" s="2">
        <v>-0.56253157040578738</v>
      </c>
      <c r="F415" s="2">
        <v>14.480769230769232</v>
      </c>
      <c r="G415" s="2">
        <v>72.5</v>
      </c>
    </row>
    <row r="416" spans="1:7" x14ac:dyDescent="0.35">
      <c r="A416" s="2">
        <v>378</v>
      </c>
      <c r="B416" s="2">
        <v>146.12192371670861</v>
      </c>
      <c r="C416" s="2">
        <v>-38.021923716708613</v>
      </c>
      <c r="D416" s="2">
        <v>-1.2429762570430702</v>
      </c>
      <c r="F416" s="2">
        <v>14.51923076923077</v>
      </c>
      <c r="G416" s="2">
        <v>72.5</v>
      </c>
    </row>
    <row r="417" spans="1:7" x14ac:dyDescent="0.35">
      <c r="A417" s="2">
        <v>379</v>
      </c>
      <c r="B417" s="2">
        <v>213.62226368140341</v>
      </c>
      <c r="C417" s="2">
        <v>29.477736318596584</v>
      </c>
      <c r="D417" s="2">
        <v>0.96365787876457099</v>
      </c>
      <c r="F417" s="2">
        <v>14.55769230769231</v>
      </c>
      <c r="G417" s="2">
        <v>72.599999999999994</v>
      </c>
    </row>
    <row r="418" spans="1:7" x14ac:dyDescent="0.35">
      <c r="A418" s="2">
        <v>380</v>
      </c>
      <c r="B418" s="2">
        <v>121.52640969084071</v>
      </c>
      <c r="C418" s="2">
        <v>-14.426409690840714</v>
      </c>
      <c r="D418" s="2">
        <v>-0.47161434686196707</v>
      </c>
      <c r="F418" s="2">
        <v>14.596153846153848</v>
      </c>
      <c r="G418" s="2">
        <v>72.599999999999994</v>
      </c>
    </row>
    <row r="419" spans="1:7" x14ac:dyDescent="0.35">
      <c r="A419" s="2">
        <v>381</v>
      </c>
      <c r="B419" s="2">
        <v>187.1920814658161</v>
      </c>
      <c r="C419" s="2">
        <v>5.1079185341839093</v>
      </c>
      <c r="D419" s="2">
        <v>0.16698317287167624</v>
      </c>
      <c r="F419" s="2">
        <v>14.634615384615387</v>
      </c>
      <c r="G419" s="2">
        <v>72.7</v>
      </c>
    </row>
    <row r="420" spans="1:7" x14ac:dyDescent="0.35">
      <c r="A420" s="2">
        <v>382</v>
      </c>
      <c r="B420" s="2">
        <v>185.53336237679281</v>
      </c>
      <c r="C420" s="2">
        <v>-0.13336237679280316</v>
      </c>
      <c r="D420" s="2">
        <v>-4.359754892239727E-3</v>
      </c>
      <c r="F420" s="2">
        <v>14.673076923076925</v>
      </c>
      <c r="G420" s="2">
        <v>72.7</v>
      </c>
    </row>
    <row r="421" spans="1:7" x14ac:dyDescent="0.35">
      <c r="A421" s="2">
        <v>383</v>
      </c>
      <c r="B421" s="2">
        <v>170.10713051487622</v>
      </c>
      <c r="C421" s="2">
        <v>-17.907130514876229</v>
      </c>
      <c r="D421" s="2">
        <v>-0.58540273310740809</v>
      </c>
      <c r="F421" s="2">
        <v>14.711538461538463</v>
      </c>
      <c r="G421" s="2">
        <v>72.8</v>
      </c>
    </row>
    <row r="422" spans="1:7" x14ac:dyDescent="0.35">
      <c r="A422" s="2">
        <v>384</v>
      </c>
      <c r="B422" s="2">
        <v>164.49574563968184</v>
      </c>
      <c r="C422" s="2">
        <v>-17.495745639681843</v>
      </c>
      <c r="D422" s="2">
        <v>-0.57195413339469703</v>
      </c>
      <c r="F422" s="2">
        <v>14.750000000000002</v>
      </c>
      <c r="G422" s="2">
        <v>72.900000000000006</v>
      </c>
    </row>
    <row r="423" spans="1:7" x14ac:dyDescent="0.35">
      <c r="A423" s="2">
        <v>385</v>
      </c>
      <c r="B423" s="2">
        <v>78.479454958247544</v>
      </c>
      <c r="C423" s="2">
        <v>-7.1794549582475469</v>
      </c>
      <c r="D423" s="2">
        <v>-0.23470385449461811</v>
      </c>
      <c r="F423" s="2">
        <v>14.78846153846154</v>
      </c>
      <c r="G423" s="2">
        <v>72.900000000000006</v>
      </c>
    </row>
    <row r="424" spans="1:7" x14ac:dyDescent="0.35">
      <c r="A424" s="2">
        <v>386</v>
      </c>
      <c r="B424" s="2">
        <v>154.98405222167929</v>
      </c>
      <c r="C424" s="2">
        <v>0.31594777832071941</v>
      </c>
      <c r="D424" s="2">
        <v>1.0328661691191177E-2</v>
      </c>
      <c r="F424" s="2">
        <v>14.826923076923078</v>
      </c>
      <c r="G424" s="2">
        <v>72.900000000000006</v>
      </c>
    </row>
    <row r="425" spans="1:7" x14ac:dyDescent="0.35">
      <c r="A425" s="2">
        <v>387</v>
      </c>
      <c r="B425" s="2">
        <v>33.945696360524039</v>
      </c>
      <c r="C425" s="2">
        <v>13.854303639475958</v>
      </c>
      <c r="D425" s="2">
        <v>0.45291160463210567</v>
      </c>
      <c r="F425" s="2">
        <v>14.865384615384617</v>
      </c>
      <c r="G425" s="2">
        <v>73</v>
      </c>
    </row>
    <row r="426" spans="1:7" x14ac:dyDescent="0.35">
      <c r="A426" s="2">
        <v>388</v>
      </c>
      <c r="B426" s="2">
        <v>161.84328201662174</v>
      </c>
      <c r="C426" s="2">
        <v>50.756717983378252</v>
      </c>
      <c r="D426" s="2">
        <v>1.6592899351656361</v>
      </c>
      <c r="F426" s="2">
        <v>14.903846153846155</v>
      </c>
      <c r="G426" s="2">
        <v>73</v>
      </c>
    </row>
    <row r="427" spans="1:7" x14ac:dyDescent="0.35">
      <c r="A427" s="2">
        <v>389</v>
      </c>
      <c r="B427" s="2">
        <v>102.6865752817851</v>
      </c>
      <c r="C427" s="2">
        <v>-10.386575281785099</v>
      </c>
      <c r="D427" s="2">
        <v>-0.33954795563318485</v>
      </c>
      <c r="F427" s="2">
        <v>14.942307692307693</v>
      </c>
      <c r="G427" s="2">
        <v>73</v>
      </c>
    </row>
    <row r="428" spans="1:7" x14ac:dyDescent="0.35">
      <c r="A428" s="2">
        <v>390</v>
      </c>
      <c r="B428" s="2">
        <v>155.37142729987235</v>
      </c>
      <c r="C428" s="2">
        <v>-14.471427299872346</v>
      </c>
      <c r="D428" s="2">
        <v>-0.47308601935260897</v>
      </c>
      <c r="F428" s="2">
        <v>14.980769230769232</v>
      </c>
      <c r="G428" s="2">
        <v>73.099999999999994</v>
      </c>
    </row>
    <row r="429" spans="1:7" x14ac:dyDescent="0.35">
      <c r="A429" s="2">
        <v>391</v>
      </c>
      <c r="B429" s="2">
        <v>150.69951124320747</v>
      </c>
      <c r="C429" s="2">
        <v>-33.699511243207468</v>
      </c>
      <c r="D429" s="2">
        <v>-1.1016720947987035</v>
      </c>
      <c r="F429" s="2">
        <v>15.01923076923077</v>
      </c>
      <c r="G429" s="2">
        <v>73.099999999999994</v>
      </c>
    </row>
    <row r="430" spans="1:7" x14ac:dyDescent="0.35">
      <c r="A430" s="2">
        <v>392</v>
      </c>
      <c r="B430" s="2">
        <v>154.32460144030571</v>
      </c>
      <c r="C430" s="2">
        <v>-13.524601440305702</v>
      </c>
      <c r="D430" s="2">
        <v>-0.44213329660863698</v>
      </c>
      <c r="F430" s="2">
        <v>15.05769230769231</v>
      </c>
      <c r="G430" s="2">
        <v>73.2</v>
      </c>
    </row>
    <row r="431" spans="1:7" x14ac:dyDescent="0.35">
      <c r="A431" s="2">
        <v>393</v>
      </c>
      <c r="B431" s="2">
        <v>171.01033902361331</v>
      </c>
      <c r="C431" s="2">
        <v>-7.1103390236133066</v>
      </c>
      <c r="D431" s="2">
        <v>-0.23244438266005787</v>
      </c>
      <c r="F431" s="2">
        <v>15.096153846153848</v>
      </c>
      <c r="G431" s="2">
        <v>73.2</v>
      </c>
    </row>
    <row r="432" spans="1:7" x14ac:dyDescent="0.35">
      <c r="A432" s="2">
        <v>394</v>
      </c>
      <c r="B432" s="2">
        <v>175.1603276700144</v>
      </c>
      <c r="C432" s="2">
        <v>-18.060327670014402</v>
      </c>
      <c r="D432" s="2">
        <v>-0.59041090754650449</v>
      </c>
      <c r="F432" s="2">
        <v>15.134615384615387</v>
      </c>
      <c r="G432" s="2">
        <v>73.3</v>
      </c>
    </row>
    <row r="433" spans="1:7" x14ac:dyDescent="0.35">
      <c r="A433" s="2">
        <v>395</v>
      </c>
      <c r="B433" s="2">
        <v>85.068239153337259</v>
      </c>
      <c r="C433" s="2">
        <v>-28.068239153337259</v>
      </c>
      <c r="D433" s="2">
        <v>-0.91757994951931943</v>
      </c>
      <c r="F433" s="2">
        <v>15.173076923076925</v>
      </c>
      <c r="G433" s="2">
        <v>73.3</v>
      </c>
    </row>
    <row r="434" spans="1:7" x14ac:dyDescent="0.35">
      <c r="A434" s="2">
        <v>396</v>
      </c>
      <c r="B434" s="2">
        <v>134.78942179208084</v>
      </c>
      <c r="C434" s="2">
        <v>-41.289421792080844</v>
      </c>
      <c r="D434" s="2">
        <v>-1.3497941697263476</v>
      </c>
      <c r="F434" s="2">
        <v>15.211538461538463</v>
      </c>
      <c r="G434" s="2">
        <v>73.400000000000006</v>
      </c>
    </row>
    <row r="435" spans="1:7" x14ac:dyDescent="0.35">
      <c r="A435" s="2">
        <v>397</v>
      </c>
      <c r="B435" s="2">
        <v>118.90111540991791</v>
      </c>
      <c r="C435" s="2">
        <v>-36.201115409917904</v>
      </c>
      <c r="D435" s="2">
        <v>-1.1834521385152883</v>
      </c>
      <c r="F435" s="2">
        <v>15.250000000000002</v>
      </c>
      <c r="G435" s="2">
        <v>73.400000000000006</v>
      </c>
    </row>
    <row r="436" spans="1:7" x14ac:dyDescent="0.35">
      <c r="A436" s="2">
        <v>398</v>
      </c>
      <c r="B436" s="2">
        <v>254.58298630141866</v>
      </c>
      <c r="C436" s="2">
        <v>-33.082986301418657</v>
      </c>
      <c r="D436" s="2">
        <v>-1.0815172528125891</v>
      </c>
      <c r="F436" s="2">
        <v>15.28846153846154</v>
      </c>
      <c r="G436" s="2">
        <v>73.599999999999994</v>
      </c>
    </row>
    <row r="437" spans="1:7" x14ac:dyDescent="0.35">
      <c r="A437" s="2">
        <v>399</v>
      </c>
      <c r="B437" s="2">
        <v>157.60569898924589</v>
      </c>
      <c r="C437" s="2">
        <v>23.794301010754111</v>
      </c>
      <c r="D437" s="2">
        <v>0.777860463601591</v>
      </c>
      <c r="F437" s="2">
        <v>15.326923076923078</v>
      </c>
      <c r="G437" s="2">
        <v>73.599999999999994</v>
      </c>
    </row>
    <row r="438" spans="1:7" x14ac:dyDescent="0.35">
      <c r="A438" s="2">
        <v>400</v>
      </c>
      <c r="B438" s="2">
        <v>106.85170864767353</v>
      </c>
      <c r="C438" s="2">
        <v>12.148291352326467</v>
      </c>
      <c r="D438" s="2">
        <v>0.39714028745862184</v>
      </c>
      <c r="F438" s="2">
        <v>15.365384615384617</v>
      </c>
      <c r="G438" s="2">
        <v>73.599999999999994</v>
      </c>
    </row>
    <row r="439" spans="1:7" x14ac:dyDescent="0.35">
      <c r="A439" s="2">
        <v>401</v>
      </c>
      <c r="B439" s="2">
        <v>156.44784916283166</v>
      </c>
      <c r="C439" s="2">
        <v>-10.847849162831665</v>
      </c>
      <c r="D439" s="2">
        <v>-0.35462747886843432</v>
      </c>
      <c r="F439" s="2">
        <v>15.403846153846155</v>
      </c>
      <c r="G439" s="2">
        <v>73.7</v>
      </c>
    </row>
    <row r="440" spans="1:7" x14ac:dyDescent="0.35">
      <c r="A440" s="2">
        <v>402</v>
      </c>
      <c r="B440" s="2">
        <v>183.98134187092961</v>
      </c>
      <c r="C440" s="2">
        <v>-51.6813418709296</v>
      </c>
      <c r="D440" s="2">
        <v>-1.6895168523380604</v>
      </c>
      <c r="F440" s="2">
        <v>15.442307692307693</v>
      </c>
      <c r="G440" s="2">
        <v>73.7</v>
      </c>
    </row>
    <row r="441" spans="1:7" x14ac:dyDescent="0.35">
      <c r="A441" s="2">
        <v>403</v>
      </c>
      <c r="B441" s="2">
        <v>134.90171500898111</v>
      </c>
      <c r="C441" s="2">
        <v>-43.701715008981111</v>
      </c>
      <c r="D441" s="2">
        <v>-1.4286545455446136</v>
      </c>
      <c r="F441" s="2">
        <v>15.480769230769232</v>
      </c>
      <c r="G441" s="2">
        <v>73.7</v>
      </c>
    </row>
    <row r="442" spans="1:7" x14ac:dyDescent="0.35">
      <c r="A442" s="2">
        <v>404</v>
      </c>
      <c r="B442" s="2">
        <v>129.71823314468753</v>
      </c>
      <c r="C442" s="2">
        <v>-37.618233144687537</v>
      </c>
      <c r="D442" s="2">
        <v>-1.2297791921088248</v>
      </c>
      <c r="F442" s="2">
        <v>15.51923076923077</v>
      </c>
      <c r="G442" s="2">
        <v>73.7</v>
      </c>
    </row>
    <row r="443" spans="1:7" x14ac:dyDescent="0.35">
      <c r="A443" s="2">
        <v>405</v>
      </c>
      <c r="B443" s="2">
        <v>189.19143083209434</v>
      </c>
      <c r="C443" s="2">
        <v>-80.291430832094335</v>
      </c>
      <c r="D443" s="2">
        <v>-2.6248104359972784</v>
      </c>
      <c r="F443" s="2">
        <v>15.55769230769231</v>
      </c>
      <c r="G443" s="2">
        <v>73.7</v>
      </c>
    </row>
    <row r="444" spans="1:7" x14ac:dyDescent="0.35">
      <c r="A444" s="2">
        <v>406</v>
      </c>
      <c r="B444" s="2">
        <v>119.08596648779002</v>
      </c>
      <c r="C444" s="2">
        <v>-13.485966487790023</v>
      </c>
      <c r="D444" s="2">
        <v>-0.4408702798021551</v>
      </c